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10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D5-45F6-896E-2D8F40502C3C}"/>
            </c:ext>
          </c:extLst>
        </c:ser>
        <c:ser>
          <c:idx val="1"/>
          <c:order val="1"/>
          <c:tx>
            <c:strRef>
              <c:f>'CPT-16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6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CPT-16'!$BA$14:$BA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0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00</c:v>
                </c:pt>
                <c:pt idx="182">
                  <c:v>10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00</c:v>
                </c:pt>
                <c:pt idx="189">
                  <c:v>10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100</c:v>
                </c:pt>
                <c:pt idx="194">
                  <c:v>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0</c:v>
                </c:pt>
                <c:pt idx="373">
                  <c:v>0</c:v>
                </c:pt>
                <c:pt idx="374">
                  <c:v>100</c:v>
                </c:pt>
                <c:pt idx="375">
                  <c:v>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10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100</c:v>
                </c:pt>
                <c:pt idx="420">
                  <c:v>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0</c:v>
                </c:pt>
                <c:pt idx="425">
                  <c:v>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0</c:v>
                </c:pt>
                <c:pt idx="433">
                  <c:v>100</c:v>
                </c:pt>
                <c:pt idx="434">
                  <c:v>0</c:v>
                </c:pt>
                <c:pt idx="435">
                  <c:v>10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10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100</c:v>
                </c:pt>
                <c:pt idx="445">
                  <c:v>100</c:v>
                </c:pt>
                <c:pt idx="446">
                  <c:v>0</c:v>
                </c:pt>
                <c:pt idx="447">
                  <c:v>100</c:v>
                </c:pt>
                <c:pt idx="448">
                  <c:v>0</c:v>
                </c:pt>
                <c:pt idx="449">
                  <c:v>100</c:v>
                </c:pt>
                <c:pt idx="450">
                  <c:v>0</c:v>
                </c:pt>
                <c:pt idx="451">
                  <c:v>10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100</c:v>
                </c:pt>
                <c:pt idx="457">
                  <c:v>100</c:v>
                </c:pt>
                <c:pt idx="458">
                  <c:v>0</c:v>
                </c:pt>
                <c:pt idx="459">
                  <c:v>100</c:v>
                </c:pt>
                <c:pt idx="460">
                  <c:v>0</c:v>
                </c:pt>
                <c:pt idx="461">
                  <c:v>10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100</c:v>
                </c:pt>
                <c:pt idx="467">
                  <c:v>100</c:v>
                </c:pt>
                <c:pt idx="468">
                  <c:v>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100</c:v>
                </c:pt>
                <c:pt idx="476">
                  <c:v>100</c:v>
                </c:pt>
                <c:pt idx="477">
                  <c:v>0</c:v>
                </c:pt>
                <c:pt idx="478">
                  <c:v>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D5-45F6-896E-2D8F40502C3C}"/>
            </c:ext>
          </c:extLst>
        </c:ser>
        <c:ser>
          <c:idx val="0"/>
          <c:order val="2"/>
          <c:tx>
            <c:strRef>
              <c:f>'CPT-16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6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CPT-16'!$AZ$14:$AZ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0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0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00</c:v>
                </c:pt>
                <c:pt idx="373">
                  <c:v>100</c:v>
                </c:pt>
                <c:pt idx="374">
                  <c:v>0</c:v>
                </c:pt>
                <c:pt idx="375">
                  <c:v>10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100</c:v>
                </c:pt>
                <c:pt idx="411">
                  <c:v>10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0</c:v>
                </c:pt>
                <c:pt idx="420">
                  <c:v>10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100</c:v>
                </c:pt>
                <c:pt idx="425">
                  <c:v>10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00</c:v>
                </c:pt>
                <c:pt idx="433">
                  <c:v>0</c:v>
                </c:pt>
                <c:pt idx="434">
                  <c:v>100</c:v>
                </c:pt>
                <c:pt idx="435">
                  <c:v>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0</c:v>
                </c:pt>
                <c:pt idx="445">
                  <c:v>0</c:v>
                </c:pt>
                <c:pt idx="446">
                  <c:v>100</c:v>
                </c:pt>
                <c:pt idx="447">
                  <c:v>0</c:v>
                </c:pt>
                <c:pt idx="448">
                  <c:v>100</c:v>
                </c:pt>
                <c:pt idx="449">
                  <c:v>0</c:v>
                </c:pt>
                <c:pt idx="450">
                  <c:v>100</c:v>
                </c:pt>
                <c:pt idx="451">
                  <c:v>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0</c:v>
                </c:pt>
                <c:pt idx="457">
                  <c:v>0</c:v>
                </c:pt>
                <c:pt idx="458">
                  <c:v>100</c:v>
                </c:pt>
                <c:pt idx="459">
                  <c:v>0</c:v>
                </c:pt>
                <c:pt idx="460">
                  <c:v>100</c:v>
                </c:pt>
                <c:pt idx="461">
                  <c:v>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0</c:v>
                </c:pt>
                <c:pt idx="467">
                  <c:v>0</c:v>
                </c:pt>
                <c:pt idx="468">
                  <c:v>10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0</c:v>
                </c:pt>
                <c:pt idx="476">
                  <c:v>0</c:v>
                </c:pt>
                <c:pt idx="477">
                  <c:v>100</c:v>
                </c:pt>
                <c:pt idx="478">
                  <c:v>10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D5-45F6-896E-2D8F40502C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6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6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CPT-16'!$BE$14:$BE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10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10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0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24-46CB-AA9F-76B7CD178116}"/>
            </c:ext>
          </c:extLst>
        </c:ser>
        <c:ser>
          <c:idx val="1"/>
          <c:order val="1"/>
          <c:tx>
            <c:strRef>
              <c:f>'CPT-16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6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CPT-16'!$BD$14:$BD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00</c:v>
                </c:pt>
                <c:pt idx="61">
                  <c:v>10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0</c:v>
                </c:pt>
                <c:pt idx="191">
                  <c:v>100</c:v>
                </c:pt>
                <c:pt idx="192">
                  <c:v>0</c:v>
                </c:pt>
                <c:pt idx="193">
                  <c:v>100</c:v>
                </c:pt>
                <c:pt idx="194">
                  <c:v>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0</c:v>
                </c:pt>
                <c:pt idx="340">
                  <c:v>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100</c:v>
                </c:pt>
                <c:pt idx="358">
                  <c:v>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10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00</c:v>
                </c:pt>
                <c:pt idx="375">
                  <c:v>0</c:v>
                </c:pt>
                <c:pt idx="376">
                  <c:v>100</c:v>
                </c:pt>
                <c:pt idx="377">
                  <c:v>0</c:v>
                </c:pt>
                <c:pt idx="378">
                  <c:v>0</c:v>
                </c:pt>
                <c:pt idx="379">
                  <c:v>100</c:v>
                </c:pt>
                <c:pt idx="380">
                  <c:v>100</c:v>
                </c:pt>
                <c:pt idx="381">
                  <c:v>0</c:v>
                </c:pt>
                <c:pt idx="382">
                  <c:v>100</c:v>
                </c:pt>
                <c:pt idx="383">
                  <c:v>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100</c:v>
                </c:pt>
                <c:pt idx="409">
                  <c:v>100</c:v>
                </c:pt>
                <c:pt idx="410">
                  <c:v>0</c:v>
                </c:pt>
                <c:pt idx="411">
                  <c:v>0</c:v>
                </c:pt>
                <c:pt idx="412">
                  <c:v>100</c:v>
                </c:pt>
                <c:pt idx="413">
                  <c:v>100</c:v>
                </c:pt>
                <c:pt idx="414">
                  <c:v>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10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10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10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100</c:v>
                </c:pt>
                <c:pt idx="457">
                  <c:v>10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100</c:v>
                </c:pt>
                <c:pt idx="467">
                  <c:v>10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100</c:v>
                </c:pt>
                <c:pt idx="476">
                  <c:v>10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10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10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24-46CB-AA9F-76B7CD178116}"/>
            </c:ext>
          </c:extLst>
        </c:ser>
        <c:ser>
          <c:idx val="0"/>
          <c:order val="2"/>
          <c:tx>
            <c:strRef>
              <c:f>'CPT-16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6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CPT-16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0</c:v>
                </c:pt>
                <c:pt idx="61">
                  <c:v>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0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0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10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100</c:v>
                </c:pt>
                <c:pt idx="340">
                  <c:v>10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0</c:v>
                </c:pt>
                <c:pt idx="358">
                  <c:v>10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0</c:v>
                </c:pt>
                <c:pt idx="375">
                  <c:v>100</c:v>
                </c:pt>
                <c:pt idx="376">
                  <c:v>0</c:v>
                </c:pt>
                <c:pt idx="377">
                  <c:v>100</c:v>
                </c:pt>
                <c:pt idx="378">
                  <c:v>100</c:v>
                </c:pt>
                <c:pt idx="379">
                  <c:v>0</c:v>
                </c:pt>
                <c:pt idx="380">
                  <c:v>0</c:v>
                </c:pt>
                <c:pt idx="381">
                  <c:v>100</c:v>
                </c:pt>
                <c:pt idx="382">
                  <c:v>0</c:v>
                </c:pt>
                <c:pt idx="383">
                  <c:v>10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0</c:v>
                </c:pt>
                <c:pt idx="409">
                  <c:v>0</c:v>
                </c:pt>
                <c:pt idx="410">
                  <c:v>100</c:v>
                </c:pt>
                <c:pt idx="411">
                  <c:v>10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0</c:v>
                </c:pt>
                <c:pt idx="457">
                  <c:v>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0</c:v>
                </c:pt>
                <c:pt idx="467">
                  <c:v>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0</c:v>
                </c:pt>
                <c:pt idx="476">
                  <c:v>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24-46CB-AA9F-76B7CD178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6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CPT-16'!$U$14:$U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4</c:v>
                </c:pt>
                <c:pt idx="61">
                  <c:v>1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3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5</c:v>
                </c:pt>
                <c:pt idx="178">
                  <c:v>7</c:v>
                </c:pt>
                <c:pt idx="179">
                  <c:v>7</c:v>
                </c:pt>
                <c:pt idx="180">
                  <c:v>7</c:v>
                </c:pt>
                <c:pt idx="181">
                  <c:v>6</c:v>
                </c:pt>
                <c:pt idx="182">
                  <c:v>6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6</c:v>
                </c:pt>
                <c:pt idx="189">
                  <c:v>6</c:v>
                </c:pt>
                <c:pt idx="190">
                  <c:v>4</c:v>
                </c:pt>
                <c:pt idx="191">
                  <c:v>7</c:v>
                </c:pt>
                <c:pt idx="192">
                  <c:v>8</c:v>
                </c:pt>
                <c:pt idx="193">
                  <c:v>5</c:v>
                </c:pt>
                <c:pt idx="194">
                  <c:v>3</c:v>
                </c:pt>
                <c:pt idx="195">
                  <c:v>5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3</c:v>
                </c:pt>
                <c:pt idx="200">
                  <c:v>4</c:v>
                </c:pt>
                <c:pt idx="201">
                  <c:v>4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5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4</c:v>
                </c:pt>
                <c:pt idx="298">
                  <c:v>3</c:v>
                </c:pt>
                <c:pt idx="299">
                  <c:v>4</c:v>
                </c:pt>
                <c:pt idx="300">
                  <c:v>3</c:v>
                </c:pt>
                <c:pt idx="301">
                  <c:v>3</c:v>
                </c:pt>
                <c:pt idx="302">
                  <c:v>4</c:v>
                </c:pt>
                <c:pt idx="303">
                  <c:v>3</c:v>
                </c:pt>
                <c:pt idx="304">
                  <c:v>3</c:v>
                </c:pt>
                <c:pt idx="305">
                  <c:v>4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6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6</c:v>
                </c:pt>
                <c:pt idx="335">
                  <c:v>5</c:v>
                </c:pt>
                <c:pt idx="336">
                  <c:v>6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6</c:v>
                </c:pt>
                <c:pt idx="344">
                  <c:v>6</c:v>
                </c:pt>
                <c:pt idx="345">
                  <c:v>5</c:v>
                </c:pt>
                <c:pt idx="346">
                  <c:v>6</c:v>
                </c:pt>
                <c:pt idx="347">
                  <c:v>5</c:v>
                </c:pt>
                <c:pt idx="348">
                  <c:v>6</c:v>
                </c:pt>
                <c:pt idx="349">
                  <c:v>6</c:v>
                </c:pt>
                <c:pt idx="350">
                  <c:v>6</c:v>
                </c:pt>
                <c:pt idx="351">
                  <c:v>6</c:v>
                </c:pt>
                <c:pt idx="352">
                  <c:v>6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4</c:v>
                </c:pt>
                <c:pt idx="373">
                  <c:v>4</c:v>
                </c:pt>
                <c:pt idx="374">
                  <c:v>6</c:v>
                </c:pt>
                <c:pt idx="375">
                  <c:v>4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6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6</c:v>
                </c:pt>
                <c:pt idx="385">
                  <c:v>6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6</c:v>
                </c:pt>
                <c:pt idx="409">
                  <c:v>7</c:v>
                </c:pt>
                <c:pt idx="410">
                  <c:v>4</c:v>
                </c:pt>
                <c:pt idx="411">
                  <c:v>4</c:v>
                </c:pt>
                <c:pt idx="412">
                  <c:v>5</c:v>
                </c:pt>
                <c:pt idx="413">
                  <c:v>8</c:v>
                </c:pt>
                <c:pt idx="414">
                  <c:v>9</c:v>
                </c:pt>
                <c:pt idx="415">
                  <c:v>8</c:v>
                </c:pt>
                <c:pt idx="416">
                  <c:v>6</c:v>
                </c:pt>
                <c:pt idx="417">
                  <c:v>5</c:v>
                </c:pt>
                <c:pt idx="418">
                  <c:v>3</c:v>
                </c:pt>
                <c:pt idx="419">
                  <c:v>5</c:v>
                </c:pt>
                <c:pt idx="420">
                  <c:v>4</c:v>
                </c:pt>
                <c:pt idx="421">
                  <c:v>5</c:v>
                </c:pt>
                <c:pt idx="422">
                  <c:v>5</c:v>
                </c:pt>
                <c:pt idx="423">
                  <c:v>6</c:v>
                </c:pt>
                <c:pt idx="424">
                  <c:v>4</c:v>
                </c:pt>
                <c:pt idx="425">
                  <c:v>3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4</c:v>
                </c:pt>
                <c:pt idx="433">
                  <c:v>5</c:v>
                </c:pt>
                <c:pt idx="434">
                  <c:v>3</c:v>
                </c:pt>
                <c:pt idx="435">
                  <c:v>5</c:v>
                </c:pt>
                <c:pt idx="436">
                  <c:v>3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5</c:v>
                </c:pt>
                <c:pt idx="441">
                  <c:v>4</c:v>
                </c:pt>
                <c:pt idx="442">
                  <c:v>4</c:v>
                </c:pt>
                <c:pt idx="443">
                  <c:v>3</c:v>
                </c:pt>
                <c:pt idx="444">
                  <c:v>6</c:v>
                </c:pt>
                <c:pt idx="445">
                  <c:v>5</c:v>
                </c:pt>
                <c:pt idx="446">
                  <c:v>3</c:v>
                </c:pt>
                <c:pt idx="447">
                  <c:v>5</c:v>
                </c:pt>
                <c:pt idx="448">
                  <c:v>4</c:v>
                </c:pt>
                <c:pt idx="449">
                  <c:v>5</c:v>
                </c:pt>
                <c:pt idx="450">
                  <c:v>4</c:v>
                </c:pt>
                <c:pt idx="451">
                  <c:v>6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3</c:v>
                </c:pt>
                <c:pt idx="456">
                  <c:v>6</c:v>
                </c:pt>
                <c:pt idx="457">
                  <c:v>5</c:v>
                </c:pt>
                <c:pt idx="458">
                  <c:v>3</c:v>
                </c:pt>
                <c:pt idx="459">
                  <c:v>5</c:v>
                </c:pt>
                <c:pt idx="460">
                  <c:v>4</c:v>
                </c:pt>
                <c:pt idx="461">
                  <c:v>5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4</c:v>
                </c:pt>
                <c:pt idx="466">
                  <c:v>6</c:v>
                </c:pt>
                <c:pt idx="467">
                  <c:v>6</c:v>
                </c:pt>
                <c:pt idx="468">
                  <c:v>4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4</c:v>
                </c:pt>
                <c:pt idx="473">
                  <c:v>3</c:v>
                </c:pt>
                <c:pt idx="474">
                  <c:v>4</c:v>
                </c:pt>
                <c:pt idx="475">
                  <c:v>6</c:v>
                </c:pt>
                <c:pt idx="476">
                  <c:v>6</c:v>
                </c:pt>
                <c:pt idx="477">
                  <c:v>4</c:v>
                </c:pt>
                <c:pt idx="478">
                  <c:v>4</c:v>
                </c:pt>
                <c:pt idx="479">
                  <c:v>5</c:v>
                </c:pt>
                <c:pt idx="480">
                  <c:v>5</c:v>
                </c:pt>
                <c:pt idx="481">
                  <c:v>6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6</c:v>
                </c:pt>
                <c:pt idx="488">
                  <c:v>4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B3-4C2D-88C7-AD952FCE60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6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CPT-16'!$AN$14:$AN$4269</c:f>
              <c:numCache>
                <c:formatCode>0</c:formatCode>
                <c:ptCount val="4256"/>
                <c:pt idx="0">
                  <c:v>8.6902388203237706</c:v>
                </c:pt>
                <c:pt idx="1">
                  <c:v>9.2257092482769671</c:v>
                </c:pt>
                <c:pt idx="2">
                  <c:v>9.114152909120051</c:v>
                </c:pt>
                <c:pt idx="3">
                  <c:v>9.3205321365603453</c:v>
                </c:pt>
                <c:pt idx="4">
                  <c:v>8.5563712133354688</c:v>
                </c:pt>
                <c:pt idx="5">
                  <c:v>8.6233050168296206</c:v>
                </c:pt>
                <c:pt idx="6">
                  <c:v>9.9006251001763115</c:v>
                </c:pt>
                <c:pt idx="7">
                  <c:v>8.4950152267991683</c:v>
                </c:pt>
                <c:pt idx="8">
                  <c:v>7.836832825773361</c:v>
                </c:pt>
                <c:pt idx="9">
                  <c:v>7.7810546561949039</c:v>
                </c:pt>
                <c:pt idx="10">
                  <c:v>6.9890046481807984</c:v>
                </c:pt>
                <c:pt idx="11">
                  <c:v>6.9053373938131104</c:v>
                </c:pt>
                <c:pt idx="12">
                  <c:v>6.7547363359512733</c:v>
                </c:pt>
                <c:pt idx="13">
                  <c:v>6.7547363359512733</c:v>
                </c:pt>
                <c:pt idx="14">
                  <c:v>6.6097130950472822</c:v>
                </c:pt>
                <c:pt idx="15">
                  <c:v>6.0351979483891647</c:v>
                </c:pt>
                <c:pt idx="16">
                  <c:v>5.6949511139605713</c:v>
                </c:pt>
                <c:pt idx="17">
                  <c:v>5.4885718865202762</c:v>
                </c:pt>
                <c:pt idx="18">
                  <c:v>5.6837954800448793</c:v>
                </c:pt>
                <c:pt idx="19">
                  <c:v>5.9682641448950164</c:v>
                </c:pt>
                <c:pt idx="20">
                  <c:v>5.393748998236898</c:v>
                </c:pt>
                <c:pt idx="21">
                  <c:v>5.137169418175989</c:v>
                </c:pt>
                <c:pt idx="22">
                  <c:v>4.6853662445904796</c:v>
                </c:pt>
                <c:pt idx="23">
                  <c:v>4.5403430036864885</c:v>
                </c:pt>
                <c:pt idx="24">
                  <c:v>4.6965218785061715</c:v>
                </c:pt>
                <c:pt idx="25">
                  <c:v>4.7355665972110925</c:v>
                </c:pt>
                <c:pt idx="26">
                  <c:v>5.059079980766148</c:v>
                </c:pt>
                <c:pt idx="27">
                  <c:v>5.6112838595928833</c:v>
                </c:pt>
                <c:pt idx="28">
                  <c:v>5.9459528770636316</c:v>
                </c:pt>
                <c:pt idx="29">
                  <c:v>5.7395736496233374</c:v>
                </c:pt>
                <c:pt idx="30">
                  <c:v>5.6949511139605713</c:v>
                </c:pt>
                <c:pt idx="31">
                  <c:v>5.8734412566116374</c:v>
                </c:pt>
                <c:pt idx="32">
                  <c:v>5.9180637922744035</c:v>
                </c:pt>
                <c:pt idx="33">
                  <c:v>5.8176630870331794</c:v>
                </c:pt>
                <c:pt idx="34">
                  <c:v>5.2710370251642891</c:v>
                </c:pt>
                <c:pt idx="35">
                  <c:v>5.0367687129347649</c:v>
                </c:pt>
                <c:pt idx="36">
                  <c:v>4.8192338515787787</c:v>
                </c:pt>
                <c:pt idx="37">
                  <c:v>3.8598493348293004</c:v>
                </c:pt>
                <c:pt idx="38">
                  <c:v>3.6032697547683923</c:v>
                </c:pt>
                <c:pt idx="39">
                  <c:v>4.7523000480846287</c:v>
                </c:pt>
                <c:pt idx="40">
                  <c:v>5.3045039269113641</c:v>
                </c:pt>
                <c:pt idx="41">
                  <c:v>4.9586792755249238</c:v>
                </c:pt>
                <c:pt idx="42">
                  <c:v>5.014457445103381</c:v>
                </c:pt>
                <c:pt idx="43">
                  <c:v>5.6224394935085744</c:v>
                </c:pt>
                <c:pt idx="44">
                  <c:v>5.5833947748036552</c:v>
                </c:pt>
                <c:pt idx="45">
                  <c:v>5.9236416092322495</c:v>
                </c:pt>
                <c:pt idx="46">
                  <c:v>4.8750120211572368</c:v>
                </c:pt>
                <c:pt idx="47">
                  <c:v>4.5291873697707965</c:v>
                </c:pt>
                <c:pt idx="48">
                  <c:v>6.3754447828177589</c:v>
                </c:pt>
                <c:pt idx="49">
                  <c:v>5.9069081583587106</c:v>
                </c:pt>
                <c:pt idx="50">
                  <c:v>4.7578778650424738</c:v>
                </c:pt>
                <c:pt idx="51">
                  <c:v>4.2000961692578942</c:v>
                </c:pt>
                <c:pt idx="52">
                  <c:v>3.910049687449912</c:v>
                </c:pt>
                <c:pt idx="53">
                  <c:v>3.8375380669979164</c:v>
                </c:pt>
                <c:pt idx="54">
                  <c:v>3.6757813752203878</c:v>
                </c:pt>
                <c:pt idx="55">
                  <c:v>3.5140246834428592</c:v>
                </c:pt>
                <c:pt idx="56">
                  <c:v>3.4638243308222476</c:v>
                </c:pt>
                <c:pt idx="57">
                  <c:v>3.5642250360634717</c:v>
                </c:pt>
                <c:pt idx="58">
                  <c:v>4.1275845488058991</c:v>
                </c:pt>
                <c:pt idx="59">
                  <c:v>6.6097130950472822</c:v>
                </c:pt>
                <c:pt idx="60">
                  <c:v>5.3658599134476681</c:v>
                </c:pt>
                <c:pt idx="61">
                  <c:v>3.0705882352941178</c:v>
                </c:pt>
                <c:pt idx="62">
                  <c:v>4.4901426510658764</c:v>
                </c:pt>
                <c:pt idx="63">
                  <c:v>2.1028369931078701</c:v>
                </c:pt>
                <c:pt idx="64">
                  <c:v>4.9252123737778488</c:v>
                </c:pt>
                <c:pt idx="65">
                  <c:v>5.7841961852861035</c:v>
                </c:pt>
                <c:pt idx="66">
                  <c:v>5.4718384356467382</c:v>
                </c:pt>
                <c:pt idx="67">
                  <c:v>5.3212373777849011</c:v>
                </c:pt>
                <c:pt idx="68">
                  <c:v>4.5459208206443353</c:v>
                </c:pt>
                <c:pt idx="69">
                  <c:v>4.1108510979323611</c:v>
                </c:pt>
                <c:pt idx="70">
                  <c:v>4.1945183523000482</c:v>
                </c:pt>
                <c:pt idx="71">
                  <c:v>4.1220067318480531</c:v>
                </c:pt>
                <c:pt idx="72">
                  <c:v>4.6463215258855595</c:v>
                </c:pt>
                <c:pt idx="73">
                  <c:v>5.0256130790190747</c:v>
                </c:pt>
                <c:pt idx="74">
                  <c:v>4.6072768071806376</c:v>
                </c:pt>
                <c:pt idx="75">
                  <c:v>4.2391408879628152</c:v>
                </c:pt>
                <c:pt idx="76">
                  <c:v>3.8040711652508414</c:v>
                </c:pt>
                <c:pt idx="77">
                  <c:v>3.6144253886840838</c:v>
                </c:pt>
                <c:pt idx="78">
                  <c:v>3.8375380669979164</c:v>
                </c:pt>
                <c:pt idx="79">
                  <c:v>4.8638563872415457</c:v>
                </c:pt>
                <c:pt idx="80">
                  <c:v>5.3268151947427471</c:v>
                </c:pt>
                <c:pt idx="81">
                  <c:v>3.5140246834428592</c:v>
                </c:pt>
                <c:pt idx="82">
                  <c:v>5.3547042795319761</c:v>
                </c:pt>
                <c:pt idx="83">
                  <c:v>3.313223272960411</c:v>
                </c:pt>
                <c:pt idx="84">
                  <c:v>6.4479564032697558</c:v>
                </c:pt>
                <c:pt idx="85">
                  <c:v>6.8662926751081912</c:v>
                </c:pt>
                <c:pt idx="86">
                  <c:v>6.777047603782659</c:v>
                </c:pt>
                <c:pt idx="87">
                  <c:v>6.8439814072768073</c:v>
                </c:pt>
                <c:pt idx="88">
                  <c:v>7.5635197948389168</c:v>
                </c:pt>
                <c:pt idx="89">
                  <c:v>8.2049687449911861</c:v>
                </c:pt>
                <c:pt idx="90">
                  <c:v>8.5898381150825465</c:v>
                </c:pt>
                <c:pt idx="91">
                  <c:v>8.902195864721909</c:v>
                </c:pt>
                <c:pt idx="92">
                  <c:v>8.5954159320403907</c:v>
                </c:pt>
                <c:pt idx="93">
                  <c:v>8.6344606507453125</c:v>
                </c:pt>
                <c:pt idx="94">
                  <c:v>8.8854624138483729</c:v>
                </c:pt>
                <c:pt idx="95">
                  <c:v>8.6846610033659228</c:v>
                </c:pt>
                <c:pt idx="96">
                  <c:v>8.7850617086071487</c:v>
                </c:pt>
                <c:pt idx="97">
                  <c:v>9.186664529572047</c:v>
                </c:pt>
                <c:pt idx="98">
                  <c:v>9.4209328418015694</c:v>
                </c:pt>
                <c:pt idx="99">
                  <c:v>9.342843404391731</c:v>
                </c:pt>
                <c:pt idx="100">
                  <c:v>8.7460169899022286</c:v>
                </c:pt>
                <c:pt idx="101">
                  <c:v>8.0934124058342665</c:v>
                </c:pt>
                <c:pt idx="102">
                  <c:v>7.82567719185767</c:v>
                </c:pt>
                <c:pt idx="103">
                  <c:v>7.8702997275204369</c:v>
                </c:pt>
                <c:pt idx="104">
                  <c:v>8.5675268472511625</c:v>
                </c:pt>
                <c:pt idx="105">
                  <c:v>8.5507933963776246</c:v>
                </c:pt>
                <c:pt idx="106">
                  <c:v>8.4950152267991683</c:v>
                </c:pt>
                <c:pt idx="107">
                  <c:v>8.6456162846610027</c:v>
                </c:pt>
                <c:pt idx="108">
                  <c:v>8.5563712133354688</c:v>
                </c:pt>
                <c:pt idx="109">
                  <c:v>8.4671261420099366</c:v>
                </c:pt>
                <c:pt idx="110">
                  <c:v>8.4113479724314804</c:v>
                </c:pt>
                <c:pt idx="111">
                  <c:v>8.1993909280333384</c:v>
                </c:pt>
                <c:pt idx="112">
                  <c:v>8.2997916332745643</c:v>
                </c:pt>
                <c:pt idx="113">
                  <c:v>8.1715018432441084</c:v>
                </c:pt>
                <c:pt idx="114">
                  <c:v>8.1715018432441084</c:v>
                </c:pt>
                <c:pt idx="115">
                  <c:v>7.742009937489982</c:v>
                </c:pt>
                <c:pt idx="116">
                  <c:v>7.1340278890847877</c:v>
                </c:pt>
                <c:pt idx="117">
                  <c:v>6.9276486616444952</c:v>
                </c:pt>
                <c:pt idx="118">
                  <c:v>6.9555377464337234</c:v>
                </c:pt>
                <c:pt idx="119">
                  <c:v>8.2607469145696424</c:v>
                </c:pt>
                <c:pt idx="120">
                  <c:v>8.2607469145696424</c:v>
                </c:pt>
                <c:pt idx="121">
                  <c:v>7.6694983170379887</c:v>
                </c:pt>
                <c:pt idx="122">
                  <c:v>7.5356307100496887</c:v>
                </c:pt>
                <c:pt idx="123">
                  <c:v>6.537201474595288</c:v>
                </c:pt>
                <c:pt idx="124">
                  <c:v>5.8567078057380986</c:v>
                </c:pt>
                <c:pt idx="125">
                  <c:v>5.2766148421221351</c:v>
                </c:pt>
                <c:pt idx="126">
                  <c:v>5.4997275204359672</c:v>
                </c:pt>
                <c:pt idx="127">
                  <c:v>6.2359993588716138</c:v>
                </c:pt>
                <c:pt idx="128">
                  <c:v>6.7603141529091193</c:v>
                </c:pt>
                <c:pt idx="129">
                  <c:v>6.4200673184805268</c:v>
                </c:pt>
                <c:pt idx="130">
                  <c:v>6.425645135438371</c:v>
                </c:pt>
                <c:pt idx="131">
                  <c:v>6.8216701394454251</c:v>
                </c:pt>
                <c:pt idx="132">
                  <c:v>6.8160923224875791</c:v>
                </c:pt>
                <c:pt idx="133">
                  <c:v>6.9388042955601863</c:v>
                </c:pt>
                <c:pt idx="134">
                  <c:v>6.738002885077738</c:v>
                </c:pt>
                <c:pt idx="135">
                  <c:v>6.5929796441737469</c:v>
                </c:pt>
                <c:pt idx="136">
                  <c:v>6.2917775284500719</c:v>
                </c:pt>
                <c:pt idx="137">
                  <c:v>6.0296201314313187</c:v>
                </c:pt>
                <c:pt idx="138">
                  <c:v>5.6670620291713405</c:v>
                </c:pt>
                <c:pt idx="139">
                  <c:v>5.5331944221830431</c:v>
                </c:pt>
                <c:pt idx="140">
                  <c:v>6.2359993588716138</c:v>
                </c:pt>
                <c:pt idx="141">
                  <c:v>5.8734412566116374</c:v>
                </c:pt>
                <c:pt idx="142">
                  <c:v>5.6391729443821124</c:v>
                </c:pt>
                <c:pt idx="143">
                  <c:v>5.7061067478762624</c:v>
                </c:pt>
                <c:pt idx="144">
                  <c:v>6.0575092162205495</c:v>
                </c:pt>
                <c:pt idx="145">
                  <c:v>6.403333867606988</c:v>
                </c:pt>
                <c:pt idx="146">
                  <c:v>6.0240423144734736</c:v>
                </c:pt>
                <c:pt idx="147">
                  <c:v>5.2710370251642891</c:v>
                </c:pt>
                <c:pt idx="148">
                  <c:v>5.0535021638083029</c:v>
                </c:pt>
                <c:pt idx="149">
                  <c:v>5.1260137842602989</c:v>
                </c:pt>
                <c:pt idx="150">
                  <c:v>5.1260137842602989</c:v>
                </c:pt>
                <c:pt idx="151">
                  <c:v>6.0742426670940857</c:v>
                </c:pt>
                <c:pt idx="152">
                  <c:v>6.5204680237217501</c:v>
                </c:pt>
                <c:pt idx="153">
                  <c:v>6.0519313992627017</c:v>
                </c:pt>
                <c:pt idx="154">
                  <c:v>6.0853983010097776</c:v>
                </c:pt>
                <c:pt idx="155">
                  <c:v>6.8105145055297323</c:v>
                </c:pt>
                <c:pt idx="156">
                  <c:v>6.9666933803494162</c:v>
                </c:pt>
                <c:pt idx="157">
                  <c:v>6.9164930277288024</c:v>
                </c:pt>
                <c:pt idx="158">
                  <c:v>6.542779291553134</c:v>
                </c:pt>
                <c:pt idx="159">
                  <c:v>6.3587113319442219</c:v>
                </c:pt>
                <c:pt idx="160">
                  <c:v>5.6168616765507284</c:v>
                </c:pt>
                <c:pt idx="161">
                  <c:v>5.298926109953519</c:v>
                </c:pt>
                <c:pt idx="162">
                  <c:v>5.5889725917615012</c:v>
                </c:pt>
                <c:pt idx="163">
                  <c:v>5.3825933643212043</c:v>
                </c:pt>
                <c:pt idx="164">
                  <c:v>5.4829940695624284</c:v>
                </c:pt>
                <c:pt idx="165">
                  <c:v>5.6503285782978043</c:v>
                </c:pt>
                <c:pt idx="166">
                  <c:v>5.7228401987498012</c:v>
                </c:pt>
                <c:pt idx="167">
                  <c:v>5.343548645616286</c:v>
                </c:pt>
                <c:pt idx="168">
                  <c:v>4.8527007533258537</c:v>
                </c:pt>
                <c:pt idx="169">
                  <c:v>4.6853662445904796</c:v>
                </c:pt>
                <c:pt idx="170">
                  <c:v>4.4622535662766465</c:v>
                </c:pt>
                <c:pt idx="171">
                  <c:v>4.3841641288668063</c:v>
                </c:pt>
                <c:pt idx="172">
                  <c:v>4.1722070844686652</c:v>
                </c:pt>
                <c:pt idx="173">
                  <c:v>4.2000961692578942</c:v>
                </c:pt>
                <c:pt idx="174">
                  <c:v>4.4566757493188014</c:v>
                </c:pt>
                <c:pt idx="175">
                  <c:v>5.2598813912485989</c:v>
                </c:pt>
                <c:pt idx="176">
                  <c:v>6.8328257733611162</c:v>
                </c:pt>
                <c:pt idx="177">
                  <c:v>5.5722391408879632</c:v>
                </c:pt>
                <c:pt idx="178">
                  <c:v>10.767046000961692</c:v>
                </c:pt>
                <c:pt idx="179">
                  <c:v>11.666933803494148</c:v>
                </c:pt>
                <c:pt idx="180">
                  <c:v>10.761468184003848</c:v>
                </c:pt>
                <c:pt idx="181">
                  <c:v>10.892360955281296</c:v>
                </c:pt>
                <c:pt idx="182">
                  <c:v>9.4577464337233526</c:v>
                </c:pt>
                <c:pt idx="183">
                  <c:v>11.605577816957847</c:v>
                </c:pt>
                <c:pt idx="184">
                  <c:v>12.334412566116365</c:v>
                </c:pt>
                <c:pt idx="185">
                  <c:v>14.559961532296841</c:v>
                </c:pt>
                <c:pt idx="186">
                  <c:v>12.044366084308381</c:v>
                </c:pt>
                <c:pt idx="187">
                  <c:v>11.943965379067157</c:v>
                </c:pt>
                <c:pt idx="188">
                  <c:v>10.310036864882193</c:v>
                </c:pt>
                <c:pt idx="189">
                  <c:v>9.2078602340118625</c:v>
                </c:pt>
                <c:pt idx="190">
                  <c:v>8.8389806058663254</c:v>
                </c:pt>
                <c:pt idx="191">
                  <c:v>11.616733450873538</c:v>
                </c:pt>
                <c:pt idx="192">
                  <c:v>14.428418015707644</c:v>
                </c:pt>
                <c:pt idx="193">
                  <c:v>11.593492546882512</c:v>
                </c:pt>
                <c:pt idx="194">
                  <c:v>11.808238499759579</c:v>
                </c:pt>
                <c:pt idx="195">
                  <c:v>7.3180958486937024</c:v>
                </c:pt>
                <c:pt idx="196">
                  <c:v>5.3138002885077738</c:v>
                </c:pt>
                <c:pt idx="197">
                  <c:v>4.2614521557941991</c:v>
                </c:pt>
                <c:pt idx="198">
                  <c:v>3.6813591921782334</c:v>
                </c:pt>
                <c:pt idx="199">
                  <c:v>5.4495271678153552</c:v>
                </c:pt>
                <c:pt idx="200">
                  <c:v>4.6556178874819683</c:v>
                </c:pt>
                <c:pt idx="201">
                  <c:v>5.2133995832665496</c:v>
                </c:pt>
                <c:pt idx="202">
                  <c:v>5.6001282256771923</c:v>
                </c:pt>
                <c:pt idx="203">
                  <c:v>5.40490463215259</c:v>
                </c:pt>
                <c:pt idx="204">
                  <c:v>5.6335951274242673</c:v>
                </c:pt>
                <c:pt idx="205">
                  <c:v>5.4383715338996641</c:v>
                </c:pt>
                <c:pt idx="206">
                  <c:v>5.2710370251642891</c:v>
                </c:pt>
                <c:pt idx="207">
                  <c:v>5.2821926590799801</c:v>
                </c:pt>
                <c:pt idx="208">
                  <c:v>5.2152588555858319</c:v>
                </c:pt>
                <c:pt idx="209">
                  <c:v>5.192947587754448</c:v>
                </c:pt>
                <c:pt idx="210">
                  <c:v>5.3323930117005922</c:v>
                </c:pt>
                <c:pt idx="211">
                  <c:v>5.349126462574131</c:v>
                </c:pt>
                <c:pt idx="212">
                  <c:v>5.4160602660682802</c:v>
                </c:pt>
                <c:pt idx="213">
                  <c:v>5.3993268151947431</c:v>
                </c:pt>
                <c:pt idx="214">
                  <c:v>5.3547042795319761</c:v>
                </c:pt>
                <c:pt idx="215">
                  <c:v>5.3825933643212043</c:v>
                </c:pt>
                <c:pt idx="216">
                  <c:v>5.4662606186888922</c:v>
                </c:pt>
                <c:pt idx="217">
                  <c:v>5.3714377304055141</c:v>
                </c:pt>
                <c:pt idx="218">
                  <c:v>5.4160602660682802</c:v>
                </c:pt>
                <c:pt idx="219">
                  <c:v>5.4606828017310471</c:v>
                </c:pt>
                <c:pt idx="220">
                  <c:v>5.4272158999839712</c:v>
                </c:pt>
                <c:pt idx="221">
                  <c:v>5.24314794037506</c:v>
                </c:pt>
                <c:pt idx="222">
                  <c:v>5.137169418175989</c:v>
                </c:pt>
                <c:pt idx="223">
                  <c:v>5.254303574290752</c:v>
                </c:pt>
                <c:pt idx="224">
                  <c:v>5.226414489501523</c:v>
                </c:pt>
                <c:pt idx="225">
                  <c:v>5.1594806860073721</c:v>
                </c:pt>
                <c:pt idx="226">
                  <c:v>5.0813912485975319</c:v>
                </c:pt>
                <c:pt idx="227">
                  <c:v>5.0088796281455368</c:v>
                </c:pt>
                <c:pt idx="228">
                  <c:v>5.014457445103381</c:v>
                </c:pt>
                <c:pt idx="229">
                  <c:v>5.3825933643212043</c:v>
                </c:pt>
                <c:pt idx="230">
                  <c:v>5.5722391408879623</c:v>
                </c:pt>
                <c:pt idx="231">
                  <c:v>5.6782176630870342</c:v>
                </c:pt>
                <c:pt idx="232">
                  <c:v>5.7563071004968744</c:v>
                </c:pt>
                <c:pt idx="233">
                  <c:v>5.7730405513704133</c:v>
                </c:pt>
                <c:pt idx="234">
                  <c:v>5.7451514665811825</c:v>
                </c:pt>
                <c:pt idx="235">
                  <c:v>5.8567078057380986</c:v>
                </c:pt>
                <c:pt idx="236">
                  <c:v>5.5276166052251954</c:v>
                </c:pt>
                <c:pt idx="237">
                  <c:v>5.6057060426350382</c:v>
                </c:pt>
                <c:pt idx="238">
                  <c:v>6.3252444301971469</c:v>
                </c:pt>
                <c:pt idx="239">
                  <c:v>8.9189293155954488</c:v>
                </c:pt>
                <c:pt idx="240">
                  <c:v>8.8017951594806849</c:v>
                </c:pt>
                <c:pt idx="241">
                  <c:v>7.1507613399583274</c:v>
                </c:pt>
                <c:pt idx="242">
                  <c:v>5.6168616765507284</c:v>
                </c:pt>
                <c:pt idx="243">
                  <c:v>5.5220387882673503</c:v>
                </c:pt>
                <c:pt idx="244">
                  <c:v>6.5762461933002099</c:v>
                </c:pt>
                <c:pt idx="245">
                  <c:v>5.9905754127263986</c:v>
                </c:pt>
                <c:pt idx="246">
                  <c:v>4.3135117807340917</c:v>
                </c:pt>
                <c:pt idx="247">
                  <c:v>3.8970347812149382</c:v>
                </c:pt>
                <c:pt idx="248">
                  <c:v>4.8248116685366238</c:v>
                </c:pt>
                <c:pt idx="249">
                  <c:v>4.5570764545600255</c:v>
                </c:pt>
                <c:pt idx="250">
                  <c:v>4.9586792755249238</c:v>
                </c:pt>
                <c:pt idx="251">
                  <c:v>5.9626863279371705</c:v>
                </c:pt>
                <c:pt idx="252">
                  <c:v>7.3348292995672377</c:v>
                </c:pt>
                <c:pt idx="253">
                  <c:v>7.9762782497195062</c:v>
                </c:pt>
                <c:pt idx="254">
                  <c:v>7.9874338836351972</c:v>
                </c:pt>
                <c:pt idx="255">
                  <c:v>7.3236736656515466</c:v>
                </c:pt>
                <c:pt idx="256">
                  <c:v>6.2973553454079196</c:v>
                </c:pt>
                <c:pt idx="257">
                  <c:v>5.2821926590799801</c:v>
                </c:pt>
                <c:pt idx="258">
                  <c:v>4.4901426510658764</c:v>
                </c:pt>
                <c:pt idx="259">
                  <c:v>4.3562750440775773</c:v>
                </c:pt>
                <c:pt idx="260">
                  <c:v>5.8120852700753316</c:v>
                </c:pt>
                <c:pt idx="261">
                  <c:v>7.914922263183203</c:v>
                </c:pt>
                <c:pt idx="262">
                  <c:v>10.949254688251324</c:v>
                </c:pt>
                <c:pt idx="263">
                  <c:v>13.710274082385</c:v>
                </c:pt>
                <c:pt idx="264">
                  <c:v>15.47844205802212</c:v>
                </c:pt>
                <c:pt idx="265">
                  <c:v>14.731014585670781</c:v>
                </c:pt>
                <c:pt idx="266">
                  <c:v>14.552524443019713</c:v>
                </c:pt>
                <c:pt idx="267">
                  <c:v>9.8727360153870816</c:v>
                </c:pt>
                <c:pt idx="268">
                  <c:v>15.294374098413209</c:v>
                </c:pt>
                <c:pt idx="269">
                  <c:v>15.807533258535022</c:v>
                </c:pt>
                <c:pt idx="270">
                  <c:v>17.452989261099535</c:v>
                </c:pt>
                <c:pt idx="271">
                  <c:v>18.445840679596088</c:v>
                </c:pt>
                <c:pt idx="272">
                  <c:v>18.897643853181595</c:v>
                </c:pt>
                <c:pt idx="273">
                  <c:v>19.299246674146502</c:v>
                </c:pt>
                <c:pt idx="274">
                  <c:v>19.951851258214454</c:v>
                </c:pt>
                <c:pt idx="275">
                  <c:v>21.870620291713411</c:v>
                </c:pt>
                <c:pt idx="276">
                  <c:v>21.58615162686328</c:v>
                </c:pt>
                <c:pt idx="277">
                  <c:v>21.569418175989743</c:v>
                </c:pt>
                <c:pt idx="278">
                  <c:v>22.104888603942939</c:v>
                </c:pt>
                <c:pt idx="279">
                  <c:v>21.658663247315278</c:v>
                </c:pt>
                <c:pt idx="280">
                  <c:v>22.188555858310625</c:v>
                </c:pt>
                <c:pt idx="281">
                  <c:v>23.4881872094887</c:v>
                </c:pt>
                <c:pt idx="282">
                  <c:v>22.222022760057701</c:v>
                </c:pt>
                <c:pt idx="283">
                  <c:v>10.846065074531174</c:v>
                </c:pt>
                <c:pt idx="284">
                  <c:v>20.643500560987338</c:v>
                </c:pt>
                <c:pt idx="285">
                  <c:v>13.782785702836994</c:v>
                </c:pt>
                <c:pt idx="286">
                  <c:v>19.901650905593847</c:v>
                </c:pt>
                <c:pt idx="287">
                  <c:v>19.879339637762467</c:v>
                </c:pt>
                <c:pt idx="288">
                  <c:v>20.018785061708609</c:v>
                </c:pt>
                <c:pt idx="289">
                  <c:v>18.618753005289314</c:v>
                </c:pt>
                <c:pt idx="290">
                  <c:v>17.084853341881711</c:v>
                </c:pt>
                <c:pt idx="291">
                  <c:v>15.790799807661484</c:v>
                </c:pt>
                <c:pt idx="292">
                  <c:v>14.747748036544319</c:v>
                </c:pt>
                <c:pt idx="293">
                  <c:v>13.665651546722232</c:v>
                </c:pt>
                <c:pt idx="294">
                  <c:v>14.134188171181279</c:v>
                </c:pt>
                <c:pt idx="295">
                  <c:v>15.935823048565474</c:v>
                </c:pt>
                <c:pt idx="296">
                  <c:v>20.531944221830418</c:v>
                </c:pt>
                <c:pt idx="297">
                  <c:v>15.762910722872254</c:v>
                </c:pt>
                <c:pt idx="298">
                  <c:v>19.656226959448624</c:v>
                </c:pt>
                <c:pt idx="299">
                  <c:v>14.79608911684565</c:v>
                </c:pt>
                <c:pt idx="300">
                  <c:v>21.630774162526045</c:v>
                </c:pt>
                <c:pt idx="301">
                  <c:v>23.873056579580066</c:v>
                </c:pt>
                <c:pt idx="302">
                  <c:v>15.781503446065075</c:v>
                </c:pt>
                <c:pt idx="303">
                  <c:v>20.855457605385482</c:v>
                </c:pt>
                <c:pt idx="304">
                  <c:v>21.022792114120858</c:v>
                </c:pt>
                <c:pt idx="305">
                  <c:v>14.658502965218785</c:v>
                </c:pt>
                <c:pt idx="306">
                  <c:v>19.522359352460334</c:v>
                </c:pt>
                <c:pt idx="307">
                  <c:v>19.488892450713255</c:v>
                </c:pt>
                <c:pt idx="308">
                  <c:v>17.425100176310305</c:v>
                </c:pt>
                <c:pt idx="309">
                  <c:v>17.525500881551533</c:v>
                </c:pt>
                <c:pt idx="310">
                  <c:v>18.657797723994225</c:v>
                </c:pt>
                <c:pt idx="311">
                  <c:v>17.620323769834915</c:v>
                </c:pt>
                <c:pt idx="312">
                  <c:v>18.22272800128226</c:v>
                </c:pt>
                <c:pt idx="313">
                  <c:v>18.841865683603142</c:v>
                </c:pt>
                <c:pt idx="314">
                  <c:v>19.633915691617247</c:v>
                </c:pt>
                <c:pt idx="315">
                  <c:v>19.790094566436927</c:v>
                </c:pt>
                <c:pt idx="316">
                  <c:v>20.375765347010745</c:v>
                </c:pt>
                <c:pt idx="317">
                  <c:v>20.565411123577498</c:v>
                </c:pt>
                <c:pt idx="318">
                  <c:v>20.286520275685206</c:v>
                </c:pt>
                <c:pt idx="319">
                  <c:v>19.884917454720306</c:v>
                </c:pt>
                <c:pt idx="320">
                  <c:v>20.002051610835071</c:v>
                </c:pt>
                <c:pt idx="321">
                  <c:v>20.264209007853825</c:v>
                </c:pt>
                <c:pt idx="322">
                  <c:v>19.109600897579739</c:v>
                </c:pt>
                <c:pt idx="323">
                  <c:v>18.719153710530541</c:v>
                </c:pt>
                <c:pt idx="324">
                  <c:v>16.136624459047926</c:v>
                </c:pt>
                <c:pt idx="325">
                  <c:v>10.266901747074852</c:v>
                </c:pt>
                <c:pt idx="326">
                  <c:v>11.806379227440294</c:v>
                </c:pt>
                <c:pt idx="327">
                  <c:v>12.76204519955121</c:v>
                </c:pt>
                <c:pt idx="328">
                  <c:v>11.851745472030775</c:v>
                </c:pt>
                <c:pt idx="329">
                  <c:v>11.911428113479724</c:v>
                </c:pt>
                <c:pt idx="330">
                  <c:v>10.781920179515948</c:v>
                </c:pt>
                <c:pt idx="331">
                  <c:v>10.006603622375378</c:v>
                </c:pt>
                <c:pt idx="332">
                  <c:v>9.066741464978362</c:v>
                </c:pt>
                <c:pt idx="333">
                  <c:v>8.2858470908799475</c:v>
                </c:pt>
                <c:pt idx="334">
                  <c:v>7.6817695143452482</c:v>
                </c:pt>
                <c:pt idx="335">
                  <c:v>9.1448309023882022</c:v>
                </c:pt>
                <c:pt idx="336">
                  <c:v>7.9918961372014765</c:v>
                </c:pt>
                <c:pt idx="337">
                  <c:v>10.508607148581504</c:v>
                </c:pt>
                <c:pt idx="338">
                  <c:v>11.484725116204519</c:v>
                </c:pt>
                <c:pt idx="339">
                  <c:v>10.784709087994871</c:v>
                </c:pt>
                <c:pt idx="340">
                  <c:v>9.8281134797243119</c:v>
                </c:pt>
                <c:pt idx="341">
                  <c:v>11.682737618208046</c:v>
                </c:pt>
                <c:pt idx="342">
                  <c:v>11.590703638403591</c:v>
                </c:pt>
                <c:pt idx="343">
                  <c:v>9.9307453117486766</c:v>
                </c:pt>
                <c:pt idx="344">
                  <c:v>9.19447347331303</c:v>
                </c:pt>
                <c:pt idx="345">
                  <c:v>11.264401346369608</c:v>
                </c:pt>
                <c:pt idx="346">
                  <c:v>9.7968777047603801</c:v>
                </c:pt>
                <c:pt idx="347">
                  <c:v>12.201474595287706</c:v>
                </c:pt>
                <c:pt idx="348">
                  <c:v>8.7660971309504738</c:v>
                </c:pt>
                <c:pt idx="349">
                  <c:v>7.4921237377784902</c:v>
                </c:pt>
                <c:pt idx="350">
                  <c:v>7.3091713415611466</c:v>
                </c:pt>
                <c:pt idx="351">
                  <c:v>7.922731206924186</c:v>
                </c:pt>
                <c:pt idx="352">
                  <c:v>7.8580285302131756</c:v>
                </c:pt>
                <c:pt idx="353">
                  <c:v>10.843276166052251</c:v>
                </c:pt>
                <c:pt idx="354">
                  <c:v>12.332553293797083</c:v>
                </c:pt>
                <c:pt idx="355">
                  <c:v>11.269979163327456</c:v>
                </c:pt>
                <c:pt idx="356">
                  <c:v>11.038499759576856</c:v>
                </c:pt>
                <c:pt idx="357">
                  <c:v>12.474787626222152</c:v>
                </c:pt>
                <c:pt idx="358">
                  <c:v>12.357653470107389</c:v>
                </c:pt>
                <c:pt idx="359">
                  <c:v>12.427376182080462</c:v>
                </c:pt>
                <c:pt idx="360">
                  <c:v>12.622599775605066</c:v>
                </c:pt>
                <c:pt idx="361">
                  <c:v>12.025773361115565</c:v>
                </c:pt>
                <c:pt idx="362">
                  <c:v>12.474787626222152</c:v>
                </c:pt>
                <c:pt idx="363">
                  <c:v>12.7732008334669</c:v>
                </c:pt>
                <c:pt idx="364">
                  <c:v>13.701907356948231</c:v>
                </c:pt>
                <c:pt idx="365">
                  <c:v>13.194326013784261</c:v>
                </c:pt>
                <c:pt idx="366">
                  <c:v>12.547299246674147</c:v>
                </c:pt>
                <c:pt idx="367">
                  <c:v>12.126174066356789</c:v>
                </c:pt>
                <c:pt idx="368">
                  <c:v>11.87796121173265</c:v>
                </c:pt>
                <c:pt idx="369">
                  <c:v>12.731367206283057</c:v>
                </c:pt>
                <c:pt idx="370">
                  <c:v>14.019842923545438</c:v>
                </c:pt>
                <c:pt idx="371">
                  <c:v>13.264048725757336</c:v>
                </c:pt>
                <c:pt idx="372">
                  <c:v>18.24317999679436</c:v>
                </c:pt>
                <c:pt idx="373">
                  <c:v>20.024362878666448</c:v>
                </c:pt>
                <c:pt idx="374">
                  <c:v>14.040480846289469</c:v>
                </c:pt>
                <c:pt idx="375">
                  <c:v>16.004616124378906</c:v>
                </c:pt>
                <c:pt idx="376">
                  <c:v>11.618592723192821</c:v>
                </c:pt>
                <c:pt idx="377">
                  <c:v>11.57118127905113</c:v>
                </c:pt>
                <c:pt idx="378">
                  <c:v>12.352075653149543</c:v>
                </c:pt>
                <c:pt idx="379">
                  <c:v>15.751755088956562</c:v>
                </c:pt>
                <c:pt idx="380">
                  <c:v>12.586343965379069</c:v>
                </c:pt>
                <c:pt idx="381">
                  <c:v>10.232505209168135</c:v>
                </c:pt>
                <c:pt idx="382">
                  <c:v>10.048437249559225</c:v>
                </c:pt>
                <c:pt idx="383">
                  <c:v>10.252027568520598</c:v>
                </c:pt>
                <c:pt idx="384">
                  <c:v>8.5429844526366416</c:v>
                </c:pt>
                <c:pt idx="385">
                  <c:v>8.0476743067799354</c:v>
                </c:pt>
                <c:pt idx="386">
                  <c:v>9.5324891809584873</c:v>
                </c:pt>
                <c:pt idx="387">
                  <c:v>9.2898541432921959</c:v>
                </c:pt>
                <c:pt idx="388">
                  <c:v>8.5229043115883965</c:v>
                </c:pt>
                <c:pt idx="389">
                  <c:v>8.22728001282257</c:v>
                </c:pt>
                <c:pt idx="390">
                  <c:v>7.878666452957205</c:v>
                </c:pt>
                <c:pt idx="391">
                  <c:v>8.1631351178073395</c:v>
                </c:pt>
                <c:pt idx="392">
                  <c:v>8.0292675108190412</c:v>
                </c:pt>
                <c:pt idx="393">
                  <c:v>8.1938131110754924</c:v>
                </c:pt>
                <c:pt idx="394">
                  <c:v>8.2719025484853361</c:v>
                </c:pt>
                <c:pt idx="395">
                  <c:v>8.2105465619490303</c:v>
                </c:pt>
                <c:pt idx="396">
                  <c:v>8.4336592402628643</c:v>
                </c:pt>
                <c:pt idx="397">
                  <c:v>8.7209168135919235</c:v>
                </c:pt>
                <c:pt idx="398">
                  <c:v>8.7460169899022286</c:v>
                </c:pt>
                <c:pt idx="399">
                  <c:v>9.0806860073729769</c:v>
                </c:pt>
                <c:pt idx="400">
                  <c:v>9.281487417855427</c:v>
                </c:pt>
                <c:pt idx="401">
                  <c:v>9.4850777368167982</c:v>
                </c:pt>
                <c:pt idx="402">
                  <c:v>8.8687289629748332</c:v>
                </c:pt>
                <c:pt idx="403">
                  <c:v>8.8994069562429861</c:v>
                </c:pt>
                <c:pt idx="404">
                  <c:v>9.1671421702195843</c:v>
                </c:pt>
                <c:pt idx="405">
                  <c:v>9.7221349575252471</c:v>
                </c:pt>
                <c:pt idx="406">
                  <c:v>9.0778970988940522</c:v>
                </c:pt>
                <c:pt idx="407">
                  <c:v>8.9384516749479079</c:v>
                </c:pt>
                <c:pt idx="408">
                  <c:v>11.12439814072768</c:v>
                </c:pt>
                <c:pt idx="409">
                  <c:v>24.257925949671421</c:v>
                </c:pt>
                <c:pt idx="410">
                  <c:v>23.222311267831383</c:v>
                </c:pt>
                <c:pt idx="411">
                  <c:v>17.956852059624939</c:v>
                </c:pt>
                <c:pt idx="412">
                  <c:v>20.364609713095046</c:v>
                </c:pt>
                <c:pt idx="413">
                  <c:v>26.625709248276969</c:v>
                </c:pt>
                <c:pt idx="414">
                  <c:v>29.106164449430992</c:v>
                </c:pt>
                <c:pt idx="415">
                  <c:v>30.023994229844526</c:v>
                </c:pt>
                <c:pt idx="416">
                  <c:v>25.729354063151145</c:v>
                </c:pt>
                <c:pt idx="417">
                  <c:v>22.933194422183039</c:v>
                </c:pt>
                <c:pt idx="418">
                  <c:v>31.140952075653153</c:v>
                </c:pt>
                <c:pt idx="419">
                  <c:v>15.294374098413208</c:v>
                </c:pt>
                <c:pt idx="420">
                  <c:v>15.045231607629427</c:v>
                </c:pt>
                <c:pt idx="421">
                  <c:v>9.6356787946786326</c:v>
                </c:pt>
                <c:pt idx="422">
                  <c:v>9.9675589036704579</c:v>
                </c:pt>
                <c:pt idx="423">
                  <c:v>6.929879788427634</c:v>
                </c:pt>
                <c:pt idx="424">
                  <c:v>14.119313992627026</c:v>
                </c:pt>
                <c:pt idx="425">
                  <c:v>18.925532937970832</c:v>
                </c:pt>
                <c:pt idx="426">
                  <c:v>10.148837954800452</c:v>
                </c:pt>
                <c:pt idx="427">
                  <c:v>7.3738740182721596</c:v>
                </c:pt>
                <c:pt idx="428">
                  <c:v>7.6304535983330659</c:v>
                </c:pt>
                <c:pt idx="429">
                  <c:v>10.999455040871934</c:v>
                </c:pt>
                <c:pt idx="430">
                  <c:v>12.413431639685845</c:v>
                </c:pt>
                <c:pt idx="431">
                  <c:v>10.751242186247797</c:v>
                </c:pt>
                <c:pt idx="432">
                  <c:v>11.382465138644013</c:v>
                </c:pt>
                <c:pt idx="433">
                  <c:v>12.575188331463377</c:v>
                </c:pt>
                <c:pt idx="434">
                  <c:v>18.46257413046963</c:v>
                </c:pt>
                <c:pt idx="435">
                  <c:v>12.137329700272481</c:v>
                </c:pt>
                <c:pt idx="436">
                  <c:v>16.683250520916815</c:v>
                </c:pt>
                <c:pt idx="437">
                  <c:v>9.3335470427953222</c:v>
                </c:pt>
                <c:pt idx="438">
                  <c:v>8.9356627664689849</c:v>
                </c:pt>
                <c:pt idx="439">
                  <c:v>10.170219586472193</c:v>
                </c:pt>
                <c:pt idx="440">
                  <c:v>11.339701875300531</c:v>
                </c:pt>
                <c:pt idx="441">
                  <c:v>15.312966821606025</c:v>
                </c:pt>
                <c:pt idx="442">
                  <c:v>15.498894053534217</c:v>
                </c:pt>
                <c:pt idx="443">
                  <c:v>18.417951594806855</c:v>
                </c:pt>
                <c:pt idx="444">
                  <c:v>6.030735694822889</c:v>
                </c:pt>
                <c:pt idx="445">
                  <c:v>11.537714377304056</c:v>
                </c:pt>
                <c:pt idx="446">
                  <c:v>12.349286744670618</c:v>
                </c:pt>
                <c:pt idx="447">
                  <c:v>14.109087994870974</c:v>
                </c:pt>
                <c:pt idx="448">
                  <c:v>11.534925468825135</c:v>
                </c:pt>
                <c:pt idx="449">
                  <c:v>7.1674947908318627</c:v>
                </c:pt>
                <c:pt idx="450">
                  <c:v>9.3409841320724478</c:v>
                </c:pt>
                <c:pt idx="451">
                  <c:v>11.920910402308063</c:v>
                </c:pt>
                <c:pt idx="452">
                  <c:v>15.0377945183523</c:v>
                </c:pt>
                <c:pt idx="453">
                  <c:v>15.290655553774643</c:v>
                </c:pt>
                <c:pt idx="454">
                  <c:v>17.778361916973875</c:v>
                </c:pt>
                <c:pt idx="455">
                  <c:v>20.33114281134797</c:v>
                </c:pt>
                <c:pt idx="456">
                  <c:v>15.78745311748678</c:v>
                </c:pt>
                <c:pt idx="457">
                  <c:v>18.763776246193299</c:v>
                </c:pt>
                <c:pt idx="458">
                  <c:v>18.613175188331461</c:v>
                </c:pt>
                <c:pt idx="459">
                  <c:v>8.22728001282257</c:v>
                </c:pt>
                <c:pt idx="460">
                  <c:v>10.542074050328578</c:v>
                </c:pt>
                <c:pt idx="461">
                  <c:v>11.071966661323929</c:v>
                </c:pt>
                <c:pt idx="462">
                  <c:v>12.996313511780732</c:v>
                </c:pt>
                <c:pt idx="463">
                  <c:v>14.781214938291393</c:v>
                </c:pt>
                <c:pt idx="464">
                  <c:v>16.287225516909764</c:v>
                </c:pt>
                <c:pt idx="465">
                  <c:v>14.985734893412406</c:v>
                </c:pt>
                <c:pt idx="466">
                  <c:v>18.159140887962813</c:v>
                </c:pt>
                <c:pt idx="467">
                  <c:v>17.518807501202112</c:v>
                </c:pt>
                <c:pt idx="468">
                  <c:v>14.249463054976763</c:v>
                </c:pt>
                <c:pt idx="469">
                  <c:v>9.5575893572687924</c:v>
                </c:pt>
                <c:pt idx="470">
                  <c:v>9.4376662926751074</c:v>
                </c:pt>
                <c:pt idx="471">
                  <c:v>9.6719346049046333</c:v>
                </c:pt>
                <c:pt idx="472">
                  <c:v>12.297227119730726</c:v>
                </c:pt>
                <c:pt idx="473">
                  <c:v>14.480012822567719</c:v>
                </c:pt>
                <c:pt idx="474">
                  <c:v>9.7648982208687283</c:v>
                </c:pt>
                <c:pt idx="475">
                  <c:v>14.111876903349895</c:v>
                </c:pt>
                <c:pt idx="476">
                  <c:v>18.500503285782976</c:v>
                </c:pt>
                <c:pt idx="477">
                  <c:v>17.964289148902072</c:v>
                </c:pt>
                <c:pt idx="478">
                  <c:v>12.022054816476997</c:v>
                </c:pt>
                <c:pt idx="479">
                  <c:v>7.5384196185286108</c:v>
                </c:pt>
                <c:pt idx="480">
                  <c:v>9.1504087193460517</c:v>
                </c:pt>
                <c:pt idx="481">
                  <c:v>17.16628946946626</c:v>
                </c:pt>
                <c:pt idx="482">
                  <c:v>12.524987978842764</c:v>
                </c:pt>
                <c:pt idx="483">
                  <c:v>8.7683282577336108</c:v>
                </c:pt>
                <c:pt idx="484">
                  <c:v>8.6205161083506994</c:v>
                </c:pt>
                <c:pt idx="485">
                  <c:v>7.9483891649302771</c:v>
                </c:pt>
                <c:pt idx="486">
                  <c:v>8.2663247315274901</c:v>
                </c:pt>
                <c:pt idx="487">
                  <c:v>11.39213335470428</c:v>
                </c:pt>
                <c:pt idx="488">
                  <c:v>12.713704119249881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84-4573-AE2A-F9F3F07209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6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16'!$AJ$14:$AJ$4269</c:f>
              <c:numCache>
                <c:formatCode>0</c:formatCode>
                <c:ptCount val="4256"/>
                <c:pt idx="178">
                  <c:v>31.682419930759824</c:v>
                </c:pt>
                <c:pt idx="179">
                  <c:v>32.202645389194664</c:v>
                </c:pt>
                <c:pt idx="180">
                  <c:v>31.606708149836603</c:v>
                </c:pt>
                <c:pt idx="183">
                  <c:v>32.024970772941451</c:v>
                </c:pt>
                <c:pt idx="184">
                  <c:v>32.409643449745474</c:v>
                </c:pt>
                <c:pt idx="185">
                  <c:v>33.499311394001509</c:v>
                </c:pt>
                <c:pt idx="186">
                  <c:v>32.177086615357901</c:v>
                </c:pt>
                <c:pt idx="187">
                  <c:v>32.084988546297197</c:v>
                </c:pt>
                <c:pt idx="191">
                  <c:v>31.756130710286882</c:v>
                </c:pt>
                <c:pt idx="192">
                  <c:v>35.101937137232909</c:v>
                </c:pt>
                <c:pt idx="409">
                  <c:v>31</c:v>
                </c:pt>
                <c:pt idx="413">
                  <c:v>33.701992886119363</c:v>
                </c:pt>
                <c:pt idx="414">
                  <c:v>35.716102559375763</c:v>
                </c:pt>
                <c:pt idx="415">
                  <c:v>34.4634236337725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83-49D6-B6A7-E255C8E03D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6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16'!$AE$14:$AE$4269</c:f>
              <c:numCache>
                <c:formatCode>0</c:formatCode>
                <c:ptCount val="4256"/>
                <c:pt idx="0">
                  <c:v>878.37797710816847</c:v>
                </c:pt>
                <c:pt idx="1">
                  <c:v>932.17653846506505</c:v>
                </c:pt>
                <c:pt idx="2">
                  <c:v>920.73944330189443</c:v>
                </c:pt>
                <c:pt idx="3">
                  <c:v>941.49114825235154</c:v>
                </c:pt>
                <c:pt idx="4">
                  <c:v>863.7396121386339</c:v>
                </c:pt>
                <c:pt idx="5">
                  <c:v>867.75012783122804</c:v>
                </c:pt>
                <c:pt idx="6">
                  <c:v>998.45245060737761</c:v>
                </c:pt>
                <c:pt idx="7">
                  <c:v>855.39424326543451</c:v>
                </c:pt>
                <c:pt idx="8">
                  <c:v>788.37829572677299</c:v>
                </c:pt>
                <c:pt idx="9">
                  <c:v>782.00999186111392</c:v>
                </c:pt>
                <c:pt idx="10">
                  <c:v>703.64937480214041</c:v>
                </c:pt>
                <c:pt idx="11">
                  <c:v>695.24671814228918</c:v>
                </c:pt>
                <c:pt idx="12">
                  <c:v>680.27045187663111</c:v>
                </c:pt>
                <c:pt idx="13">
                  <c:v>681.38431979218626</c:v>
                </c:pt>
                <c:pt idx="14">
                  <c:v>667.33712452749796</c:v>
                </c:pt>
                <c:pt idx="15">
                  <c:v>610.17904818352599</c:v>
                </c:pt>
                <c:pt idx="16">
                  <c:v>576.26814694709424</c:v>
                </c:pt>
                <c:pt idx="17">
                  <c:v>555.65417835178641</c:v>
                </c:pt>
                <c:pt idx="18">
                  <c:v>574.93699621703058</c:v>
                </c:pt>
                <c:pt idx="19">
                  <c:v>603.26409195843621</c:v>
                </c:pt>
                <c:pt idx="20">
                  <c:v>545.71676069773787</c:v>
                </c:pt>
                <c:pt idx="21">
                  <c:v>519.31023554409637</c:v>
                </c:pt>
                <c:pt idx="22">
                  <c:v>473.91433084705096</c:v>
                </c:pt>
                <c:pt idx="23">
                  <c:v>459.81323874773898</c:v>
                </c:pt>
                <c:pt idx="24">
                  <c:v>475.52694282459368</c:v>
                </c:pt>
                <c:pt idx="25">
                  <c:v>479.34757517456018</c:v>
                </c:pt>
                <c:pt idx="26">
                  <c:v>511.8186842736738</c:v>
                </c:pt>
                <c:pt idx="27">
                  <c:v>567.59001757694455</c:v>
                </c:pt>
                <c:pt idx="28">
                  <c:v>601.27250666251382</c:v>
                </c:pt>
                <c:pt idx="29">
                  <c:v>580.65254953002568</c:v>
                </c:pt>
                <c:pt idx="30">
                  <c:v>576.36396354198075</c:v>
                </c:pt>
                <c:pt idx="31">
                  <c:v>594.32077147633458</c:v>
                </c:pt>
                <c:pt idx="32">
                  <c:v>598.59139185283834</c:v>
                </c:pt>
                <c:pt idx="33">
                  <c:v>588.3716652133038</c:v>
                </c:pt>
                <c:pt idx="34">
                  <c:v>533.44556339047699</c:v>
                </c:pt>
                <c:pt idx="35">
                  <c:v>509.8450645892928</c:v>
                </c:pt>
                <c:pt idx="36">
                  <c:v>487.94186502418404</c:v>
                </c:pt>
                <c:pt idx="37">
                  <c:v>391.30874303630941</c:v>
                </c:pt>
                <c:pt idx="38">
                  <c:v>365.30943841093551</c:v>
                </c:pt>
                <c:pt idx="39">
                  <c:v>479.99688040406465</c:v>
                </c:pt>
                <c:pt idx="40">
                  <c:v>535.28314219572269</c:v>
                </c:pt>
                <c:pt idx="41">
                  <c:v>500.76056242888274</c:v>
                </c:pt>
                <c:pt idx="42">
                  <c:v>506.87734773296472</c:v>
                </c:pt>
                <c:pt idx="43">
                  <c:v>564.67529544610147</c:v>
                </c:pt>
                <c:pt idx="44">
                  <c:v>561.42956266545411</c:v>
                </c:pt>
                <c:pt idx="45">
                  <c:v>595.24464730699935</c:v>
                </c:pt>
                <c:pt idx="46">
                  <c:v>490.3397687392353</c:v>
                </c:pt>
                <c:pt idx="47">
                  <c:v>455.83515458393651</c:v>
                </c:pt>
                <c:pt idx="48">
                  <c:v>640.80823104509614</c:v>
                </c:pt>
                <c:pt idx="49">
                  <c:v>594.63726183775748</c:v>
                </c:pt>
                <c:pt idx="50">
                  <c:v>479.52463370481962</c:v>
                </c:pt>
                <c:pt idx="51">
                  <c:v>423.86623486996967</c:v>
                </c:pt>
                <c:pt idx="52">
                  <c:v>394.84960961481073</c:v>
                </c:pt>
                <c:pt idx="53">
                  <c:v>387.64635586705441</c:v>
                </c:pt>
                <c:pt idx="54">
                  <c:v>371.62040011881169</c:v>
                </c:pt>
                <c:pt idx="55">
                  <c:v>355.24710921410548</c:v>
                </c:pt>
                <c:pt idx="56">
                  <c:v>350.54446642260569</c:v>
                </c:pt>
                <c:pt idx="57">
                  <c:v>360.50069742620246</c:v>
                </c:pt>
                <c:pt idx="58">
                  <c:v>417.07020165048095</c:v>
                </c:pt>
                <c:pt idx="59">
                  <c:v>665.67231119134556</c:v>
                </c:pt>
                <c:pt idx="60">
                  <c:v>809.47818357170058</c:v>
                </c:pt>
                <c:pt idx="61">
                  <c:v>616.91429392207237</c:v>
                </c:pt>
                <c:pt idx="62">
                  <c:v>450.98449383894069</c:v>
                </c:pt>
                <c:pt idx="63">
                  <c:v>213.90077576775116</c:v>
                </c:pt>
                <c:pt idx="64">
                  <c:v>496.85693829639757</c:v>
                </c:pt>
                <c:pt idx="65">
                  <c:v>583.69551978454649</c:v>
                </c:pt>
                <c:pt idx="66">
                  <c:v>552.18427211031144</c:v>
                </c:pt>
                <c:pt idx="67">
                  <c:v>535.97436718549011</c:v>
                </c:pt>
                <c:pt idx="68">
                  <c:v>458.07142216624834</c:v>
                </c:pt>
                <c:pt idx="69">
                  <c:v>414.36682816809764</c:v>
                </c:pt>
                <c:pt idx="70">
                  <c:v>423.5060749011385</c:v>
                </c:pt>
                <c:pt idx="71">
                  <c:v>416.41660335980998</c:v>
                </c:pt>
                <c:pt idx="72">
                  <c:v>469.21937206874566</c:v>
                </c:pt>
                <c:pt idx="73">
                  <c:v>507.42998862957609</c:v>
                </c:pt>
                <c:pt idx="74">
                  <c:v>465.67421242907767</c:v>
                </c:pt>
                <c:pt idx="75">
                  <c:v>428.83666635857378</c:v>
                </c:pt>
                <c:pt idx="76">
                  <c:v>385.605166797675</c:v>
                </c:pt>
                <c:pt idx="77">
                  <c:v>366.47889863712834</c:v>
                </c:pt>
                <c:pt idx="78">
                  <c:v>388.9698225839237</c:v>
                </c:pt>
                <c:pt idx="79">
                  <c:v>492.1166688058014</c:v>
                </c:pt>
                <c:pt idx="80">
                  <c:v>538.4604578533648</c:v>
                </c:pt>
                <c:pt idx="81">
                  <c:v>532.4634432928907</c:v>
                </c:pt>
                <c:pt idx="82">
                  <c:v>540.98587069634993</c:v>
                </c:pt>
                <c:pt idx="83">
                  <c:v>335.29272744664911</c:v>
                </c:pt>
                <c:pt idx="84">
                  <c:v>649.47268786487132</c:v>
                </c:pt>
                <c:pt idx="85">
                  <c:v>691.44405140386402</c:v>
                </c:pt>
                <c:pt idx="86">
                  <c:v>682.47163597386771</c:v>
                </c:pt>
                <c:pt idx="87">
                  <c:v>689.039257042494</c:v>
                </c:pt>
                <c:pt idx="88">
                  <c:v>761.13083215385427</c:v>
                </c:pt>
                <c:pt idx="89">
                  <c:v>825.38950937550885</c:v>
                </c:pt>
                <c:pt idx="90">
                  <c:v>864.03813688851585</c:v>
                </c:pt>
                <c:pt idx="91">
                  <c:v>895.44159089350319</c:v>
                </c:pt>
                <c:pt idx="92">
                  <c:v>864.99116203820688</c:v>
                </c:pt>
                <c:pt idx="93">
                  <c:v>868.7279548676479</c:v>
                </c:pt>
                <c:pt idx="94">
                  <c:v>893.83411971513419</c:v>
                </c:pt>
                <c:pt idx="95">
                  <c:v>873.83182965023445</c:v>
                </c:pt>
                <c:pt idx="96">
                  <c:v>883.82399187691385</c:v>
                </c:pt>
                <c:pt idx="97">
                  <c:v>923.36146610664161</c:v>
                </c:pt>
                <c:pt idx="98">
                  <c:v>946.90207953602146</c:v>
                </c:pt>
                <c:pt idx="99">
                  <c:v>939.13505555530048</c:v>
                </c:pt>
                <c:pt idx="100">
                  <c:v>879.57218484995849</c:v>
                </c:pt>
                <c:pt idx="101">
                  <c:v>814.37161181496617</c:v>
                </c:pt>
                <c:pt idx="102">
                  <c:v>787.47233113651805</c:v>
                </c:pt>
                <c:pt idx="103">
                  <c:v>792.26395424771704</c:v>
                </c:pt>
                <c:pt idx="104">
                  <c:v>862.76517605424192</c:v>
                </c:pt>
                <c:pt idx="105">
                  <c:v>861.58289101568153</c:v>
                </c:pt>
                <c:pt idx="106">
                  <c:v>856.2985123796758</c:v>
                </c:pt>
                <c:pt idx="107">
                  <c:v>871.74188454540513</c:v>
                </c:pt>
                <c:pt idx="108">
                  <c:v>863.00302206544404</c:v>
                </c:pt>
                <c:pt idx="109">
                  <c:v>853.69524855334498</c:v>
                </c:pt>
                <c:pt idx="110">
                  <c:v>848.20725965320548</c:v>
                </c:pt>
                <c:pt idx="111">
                  <c:v>826.90975008132443</c:v>
                </c:pt>
                <c:pt idx="112">
                  <c:v>837.28517868754955</c:v>
                </c:pt>
                <c:pt idx="113">
                  <c:v>824.77958069224564</c:v>
                </c:pt>
                <c:pt idx="114">
                  <c:v>824.85144313841067</c:v>
                </c:pt>
                <c:pt idx="115">
                  <c:v>781.98609208352366</c:v>
                </c:pt>
                <c:pt idx="116">
                  <c:v>721.00823112759213</c:v>
                </c:pt>
                <c:pt idx="117">
                  <c:v>700.56793011051627</c:v>
                </c:pt>
                <c:pt idx="118">
                  <c:v>703.32689590353698</c:v>
                </c:pt>
                <c:pt idx="119">
                  <c:v>834.09334274152548</c:v>
                </c:pt>
                <c:pt idx="120">
                  <c:v>827.53589452898291</c:v>
                </c:pt>
                <c:pt idx="121">
                  <c:v>769.10570508874446</c:v>
                </c:pt>
                <c:pt idx="122">
                  <c:v>756.1081993066407</c:v>
                </c:pt>
                <c:pt idx="123">
                  <c:v>656.57069115740126</c:v>
                </c:pt>
                <c:pt idx="124">
                  <c:v>588.94651041149098</c:v>
                </c:pt>
                <c:pt idx="125">
                  <c:v>531.67380412308444</c:v>
                </c:pt>
                <c:pt idx="126">
                  <c:v>554.58991420968846</c:v>
                </c:pt>
                <c:pt idx="127">
                  <c:v>628.67222687896378</c:v>
                </c:pt>
                <c:pt idx="128">
                  <c:v>681.37917899301294</c:v>
                </c:pt>
                <c:pt idx="129">
                  <c:v>647.67188802071507</c:v>
                </c:pt>
                <c:pt idx="130">
                  <c:v>648.81654636017913</c:v>
                </c:pt>
                <c:pt idx="131">
                  <c:v>688.76039338016756</c:v>
                </c:pt>
                <c:pt idx="132">
                  <c:v>688.77152271652142</c:v>
                </c:pt>
                <c:pt idx="133">
                  <c:v>701.22836467637455</c:v>
                </c:pt>
                <c:pt idx="134">
                  <c:v>681.2620058345575</c:v>
                </c:pt>
                <c:pt idx="135">
                  <c:v>666.95131493393126</c:v>
                </c:pt>
                <c:pt idx="136">
                  <c:v>637.11855314622312</c:v>
                </c:pt>
                <c:pt idx="137">
                  <c:v>610.96868735333226</c:v>
                </c:pt>
                <c:pt idx="138">
                  <c:v>575.03625813507631</c:v>
                </c:pt>
                <c:pt idx="139">
                  <c:v>561.81118794011741</c:v>
                </c:pt>
                <c:pt idx="140">
                  <c:v>632.53483336032446</c:v>
                </c:pt>
                <c:pt idx="141">
                  <c:v>596.55449584462542</c:v>
                </c:pt>
                <c:pt idx="142">
                  <c:v>573.43308001787352</c:v>
                </c:pt>
                <c:pt idx="143">
                  <c:v>580.33007063142236</c:v>
                </c:pt>
                <c:pt idx="144">
                  <c:v>616.31470120828794</c:v>
                </c:pt>
                <c:pt idx="145">
                  <c:v>651.65771056884319</c:v>
                </c:pt>
                <c:pt idx="146">
                  <c:v>614.20763822992399</c:v>
                </c:pt>
                <c:pt idx="147">
                  <c:v>540.11080527226682</c:v>
                </c:pt>
                <c:pt idx="148">
                  <c:v>519.08792067267757</c:v>
                </c:pt>
                <c:pt idx="149">
                  <c:v>527.11759255132972</c:v>
                </c:pt>
                <c:pt idx="150">
                  <c:v>527.24934036929858</c:v>
                </c:pt>
                <c:pt idx="151">
                  <c:v>622.96452069255747</c:v>
                </c:pt>
                <c:pt idx="152">
                  <c:v>668.67697012215751</c:v>
                </c:pt>
                <c:pt idx="153">
                  <c:v>622.11075746091205</c:v>
                </c:pt>
                <c:pt idx="154">
                  <c:v>626.01438159339727</c:v>
                </c:pt>
                <c:pt idx="155">
                  <c:v>699.27456919294332</c:v>
                </c:pt>
                <c:pt idx="156">
                  <c:v>714.81460569156638</c:v>
                </c:pt>
                <c:pt idx="157">
                  <c:v>706.93204965727182</c:v>
                </c:pt>
                <c:pt idx="158">
                  <c:v>667.27305483679061</c:v>
                </c:pt>
                <c:pt idx="159">
                  <c:v>648.99800669386821</c:v>
                </c:pt>
                <c:pt idx="160">
                  <c:v>575.08252532763709</c:v>
                </c:pt>
                <c:pt idx="161">
                  <c:v>543.68421212182272</c:v>
                </c:pt>
                <c:pt idx="162">
                  <c:v>573.91651042460387</c:v>
                </c:pt>
                <c:pt idx="163">
                  <c:v>553.84749871271265</c:v>
                </c:pt>
                <c:pt idx="164">
                  <c:v>566.96567734756286</c:v>
                </c:pt>
                <c:pt idx="165">
                  <c:v>583.98058946857941</c:v>
                </c:pt>
                <c:pt idx="166">
                  <c:v>591.10599223299062</c:v>
                </c:pt>
                <c:pt idx="167">
                  <c:v>553.36248157223167</c:v>
                </c:pt>
                <c:pt idx="168">
                  <c:v>503.99623109570939</c:v>
                </c:pt>
                <c:pt idx="169">
                  <c:v>487.00527312341455</c:v>
                </c:pt>
                <c:pt idx="170">
                  <c:v>464.60417723432522</c:v>
                </c:pt>
                <c:pt idx="171">
                  <c:v>456.95692399721213</c:v>
                </c:pt>
                <c:pt idx="172">
                  <c:v>435.87500176382565</c:v>
                </c:pt>
                <c:pt idx="173">
                  <c:v>438.80763513507827</c:v>
                </c:pt>
                <c:pt idx="174">
                  <c:v>464.90275635533845</c:v>
                </c:pt>
                <c:pt idx="175">
                  <c:v>545.59460985350336</c:v>
                </c:pt>
                <c:pt idx="176">
                  <c:v>702.22432043773028</c:v>
                </c:pt>
                <c:pt idx="177">
                  <c:v>1135.6831810193059</c:v>
                </c:pt>
                <c:pt idx="181">
                  <c:v>2720.8325603033118</c:v>
                </c:pt>
                <c:pt idx="182">
                  <c:v>2366.1732842131555</c:v>
                </c:pt>
                <c:pt idx="188">
                  <c:v>2576.323485858828</c:v>
                </c:pt>
                <c:pt idx="189">
                  <c:v>2301.0907320746269</c:v>
                </c:pt>
                <c:pt idx="190">
                  <c:v>1326.4519331351696</c:v>
                </c:pt>
                <c:pt idx="193">
                  <c:v>2317.937965154591</c:v>
                </c:pt>
                <c:pt idx="194">
                  <c:v>1180.8597811990403</c:v>
                </c:pt>
                <c:pt idx="195">
                  <c:v>1465.613352619815</c:v>
                </c:pt>
                <c:pt idx="196">
                  <c:v>799.49540083422983</c:v>
                </c:pt>
                <c:pt idx="197">
                  <c:v>642.37378246320293</c:v>
                </c:pt>
                <c:pt idx="198">
                  <c:v>556.31201533249236</c:v>
                </c:pt>
                <c:pt idx="199">
                  <c:v>550.2226295002913</c:v>
                </c:pt>
                <c:pt idx="200">
                  <c:v>704.82826888867305</c:v>
                </c:pt>
                <c:pt idx="201">
                  <c:v>789.57345994883292</c:v>
                </c:pt>
                <c:pt idx="202">
                  <c:v>568.33688924848116</c:v>
                </c:pt>
                <c:pt idx="203">
                  <c:v>549.86851243977196</c:v>
                </c:pt>
                <c:pt idx="204">
                  <c:v>577.33076998430977</c:v>
                </c:pt>
                <c:pt idx="205">
                  <c:v>558.75459950635332</c:v>
                </c:pt>
                <c:pt idx="206">
                  <c:v>543.1529821599122</c:v>
                </c:pt>
                <c:pt idx="207">
                  <c:v>545.35845931831489</c:v>
                </c:pt>
                <c:pt idx="208">
                  <c:v>539.67115321520794</c:v>
                </c:pt>
                <c:pt idx="209">
                  <c:v>538.55988288480523</c:v>
                </c:pt>
                <c:pt idx="210">
                  <c:v>553.35479755903702</c:v>
                </c:pt>
                <c:pt idx="211">
                  <c:v>556.51329986713108</c:v>
                </c:pt>
                <c:pt idx="212">
                  <c:v>564.61997499112135</c:v>
                </c:pt>
                <c:pt idx="213">
                  <c:v>564.30003930653913</c:v>
                </c:pt>
                <c:pt idx="214">
                  <c:v>560.93368804427632</c:v>
                </c:pt>
                <c:pt idx="215">
                  <c:v>564.2016794976314</c:v>
                </c:pt>
                <c:pt idx="216">
                  <c:v>572.25700100101926</c:v>
                </c:pt>
                <c:pt idx="217">
                  <c:v>563.28972637019626</c:v>
                </c:pt>
                <c:pt idx="218">
                  <c:v>569.08742372770303</c:v>
                </c:pt>
                <c:pt idx="219">
                  <c:v>575.92113801741982</c:v>
                </c:pt>
                <c:pt idx="220">
                  <c:v>574.59857340968881</c:v>
                </c:pt>
                <c:pt idx="221">
                  <c:v>558.13206349524876</c:v>
                </c:pt>
                <c:pt idx="222">
                  <c:v>549.42658902434925</c:v>
                </c:pt>
                <c:pt idx="223">
                  <c:v>563.60129341697166</c:v>
                </c:pt>
                <c:pt idx="224">
                  <c:v>568.34596471099735</c:v>
                </c:pt>
                <c:pt idx="225">
                  <c:v>563.73060676318255</c:v>
                </c:pt>
                <c:pt idx="226">
                  <c:v>557.36490048267592</c:v>
                </c:pt>
                <c:pt idx="227">
                  <c:v>551.19167512994909</c:v>
                </c:pt>
                <c:pt idx="228">
                  <c:v>553.28851088109752</c:v>
                </c:pt>
                <c:pt idx="229">
                  <c:v>592.26995326218616</c:v>
                </c:pt>
                <c:pt idx="230">
                  <c:v>614.18687974880118</c:v>
                </c:pt>
                <c:pt idx="231">
                  <c:v>626.47349945358235</c:v>
                </c:pt>
                <c:pt idx="232">
                  <c:v>635.34241427549796</c:v>
                </c:pt>
                <c:pt idx="233">
                  <c:v>637.58467039499021</c:v>
                </c:pt>
                <c:pt idx="234">
                  <c:v>635.75392786493171</c:v>
                </c:pt>
                <c:pt idx="235">
                  <c:v>647.62219770509159</c:v>
                </c:pt>
                <c:pt idx="236">
                  <c:v>614.67714643071872</c:v>
                </c:pt>
                <c:pt idx="237">
                  <c:v>623.37838221158324</c:v>
                </c:pt>
                <c:pt idx="238">
                  <c:v>697.81147536048161</c:v>
                </c:pt>
                <c:pt idx="239">
                  <c:v>967.01314195053544</c:v>
                </c:pt>
                <c:pt idx="240">
                  <c:v>950.57477050372017</c:v>
                </c:pt>
                <c:pt idx="241">
                  <c:v>779.05766523127147</c:v>
                </c:pt>
                <c:pt idx="242">
                  <c:v>621.65537897964066</c:v>
                </c:pt>
                <c:pt idx="243">
                  <c:v>610.86160050879437</c:v>
                </c:pt>
                <c:pt idx="244">
                  <c:v>714.40194033743342</c:v>
                </c:pt>
                <c:pt idx="245">
                  <c:v>649.55887531498877</c:v>
                </c:pt>
                <c:pt idx="246">
                  <c:v>698.58208369621366</c:v>
                </c:pt>
                <c:pt idx="247">
                  <c:v>631.28377280093491</c:v>
                </c:pt>
                <c:pt idx="248">
                  <c:v>523.43677263044697</c:v>
                </c:pt>
                <c:pt idx="249">
                  <c:v>498.45382384972788</c:v>
                </c:pt>
                <c:pt idx="250">
                  <c:v>541.003532281199</c:v>
                </c:pt>
                <c:pt idx="251">
                  <c:v>643.99128558435837</c:v>
                </c:pt>
                <c:pt idx="252">
                  <c:v>780.15758874079427</c:v>
                </c:pt>
                <c:pt idx="253">
                  <c:v>842.35022063520933</c:v>
                </c:pt>
                <c:pt idx="254">
                  <c:v>842.50761807791389</c:v>
                </c:pt>
                <c:pt idx="255">
                  <c:v>773.96374582024237</c:v>
                </c:pt>
                <c:pt idx="256">
                  <c:v>667.24174290166354</c:v>
                </c:pt>
                <c:pt idx="257">
                  <c:v>563.05458668640938</c:v>
                </c:pt>
                <c:pt idx="258">
                  <c:v>481.72365518595552</c:v>
                </c:pt>
                <c:pt idx="259">
                  <c:v>468.06142177682705</c:v>
                </c:pt>
                <c:pt idx="260">
                  <c:v>615.85221459617162</c:v>
                </c:pt>
                <c:pt idx="261">
                  <c:v>828.183993622657</c:v>
                </c:pt>
                <c:pt idx="262">
                  <c:v>1113.6576131254369</c:v>
                </c:pt>
                <c:pt idx="263">
                  <c:v>1374.1654017210319</c:v>
                </c:pt>
                <c:pt idx="264">
                  <c:v>1550.3593914179817</c:v>
                </c:pt>
                <c:pt idx="265">
                  <c:v>1475.7723461495384</c:v>
                </c:pt>
                <c:pt idx="266">
                  <c:v>1457.9293204216119</c:v>
                </c:pt>
                <c:pt idx="267">
                  <c:v>1483.6411752623267</c:v>
                </c:pt>
                <c:pt idx="268">
                  <c:v>1532.1681827955854</c:v>
                </c:pt>
                <c:pt idx="269">
                  <c:v>1583.4122363616016</c:v>
                </c:pt>
                <c:pt idx="270">
                  <c:v>1748.1015615103829</c:v>
                </c:pt>
                <c:pt idx="271">
                  <c:v>1847.3867033600382</c:v>
                </c:pt>
                <c:pt idx="272">
                  <c:v>1892.6508602391145</c:v>
                </c:pt>
                <c:pt idx="273">
                  <c:v>1932.7512569638009</c:v>
                </c:pt>
                <c:pt idx="274">
                  <c:v>1997.9757841475137</c:v>
                </c:pt>
                <c:pt idx="275">
                  <c:v>2189.8407104230487</c:v>
                </c:pt>
                <c:pt idx="276">
                  <c:v>2161.6393739624318</c:v>
                </c:pt>
                <c:pt idx="277">
                  <c:v>2159.9720174122585</c:v>
                </c:pt>
                <c:pt idx="278">
                  <c:v>2213.3753353152488</c:v>
                </c:pt>
                <c:pt idx="279">
                  <c:v>2168.776753801204</c:v>
                </c:pt>
                <c:pt idx="280">
                  <c:v>2222.0414876110376</c:v>
                </c:pt>
                <c:pt idx="281">
                  <c:v>2352.4178317942929</c:v>
                </c:pt>
                <c:pt idx="282">
                  <c:v>2226.0888366358527</c:v>
                </c:pt>
                <c:pt idx="283">
                  <c:v>2172.4707791323744</c:v>
                </c:pt>
                <c:pt idx="284">
                  <c:v>2067.6796827710386</c:v>
                </c:pt>
                <c:pt idx="285">
                  <c:v>1381.5902313444628</c:v>
                </c:pt>
                <c:pt idx="286">
                  <c:v>1994.2013646189771</c:v>
                </c:pt>
                <c:pt idx="287">
                  <c:v>1991.730696348623</c:v>
                </c:pt>
                <c:pt idx="288">
                  <c:v>2005.4955826278249</c:v>
                </c:pt>
                <c:pt idx="289">
                  <c:v>1865.2588240358596</c:v>
                </c:pt>
                <c:pt idx="290">
                  <c:v>1711.6951901168679</c:v>
                </c:pt>
                <c:pt idx="291">
                  <c:v>1583.074335065478</c:v>
                </c:pt>
                <c:pt idx="292">
                  <c:v>1477.8888429882422</c:v>
                </c:pt>
                <c:pt idx="293">
                  <c:v>1369.954666716332</c:v>
                </c:pt>
                <c:pt idx="294">
                  <c:v>1417.1017674840764</c:v>
                </c:pt>
                <c:pt idx="295">
                  <c:v>1597.4209571891865</c:v>
                </c:pt>
                <c:pt idx="296">
                  <c:v>2056.8055101028258</c:v>
                </c:pt>
                <c:pt idx="297">
                  <c:v>2365.5145451233107</c:v>
                </c:pt>
                <c:pt idx="298">
                  <c:v>1967.676764197741</c:v>
                </c:pt>
                <c:pt idx="299">
                  <c:v>2221.9704729028804</c:v>
                </c:pt>
                <c:pt idx="300">
                  <c:v>2165.6345216286372</c:v>
                </c:pt>
                <c:pt idx="301">
                  <c:v>2389.9705570032866</c:v>
                </c:pt>
                <c:pt idx="302">
                  <c:v>2369.2316768651967</c:v>
                </c:pt>
                <c:pt idx="303">
                  <c:v>2089.3245274993833</c:v>
                </c:pt>
                <c:pt idx="304">
                  <c:v>2105.6088380843908</c:v>
                </c:pt>
                <c:pt idx="305">
                  <c:v>2201.2307450267831</c:v>
                </c:pt>
                <c:pt idx="306">
                  <c:v>1955.2721235964987</c:v>
                </c:pt>
                <c:pt idx="307">
                  <c:v>1952.5063215282894</c:v>
                </c:pt>
                <c:pt idx="308">
                  <c:v>1746.0791857905515</c:v>
                </c:pt>
                <c:pt idx="309">
                  <c:v>1755.8916919018188</c:v>
                </c:pt>
                <c:pt idx="310">
                  <c:v>1869.5405737487163</c:v>
                </c:pt>
                <c:pt idx="311">
                  <c:v>1766.0387083571818</c:v>
                </c:pt>
                <c:pt idx="312">
                  <c:v>1825.9258078082726</c:v>
                </c:pt>
                <c:pt idx="313">
                  <c:v>1888.4504068327619</c:v>
                </c:pt>
                <c:pt idx="314">
                  <c:v>1967.6853503200746</c:v>
                </c:pt>
                <c:pt idx="315">
                  <c:v>1983.3391690251251</c:v>
                </c:pt>
                <c:pt idx="316">
                  <c:v>2042.8344703454695</c:v>
                </c:pt>
                <c:pt idx="317">
                  <c:v>2061.7152084816189</c:v>
                </c:pt>
                <c:pt idx="318">
                  <c:v>2034.3830576501673</c:v>
                </c:pt>
                <c:pt idx="319">
                  <c:v>1993.8574747856728</c:v>
                </c:pt>
                <c:pt idx="320">
                  <c:v>2006.2535836357154</c:v>
                </c:pt>
                <c:pt idx="321">
                  <c:v>2032.217804776014</c:v>
                </c:pt>
                <c:pt idx="322">
                  <c:v>1916.739028137064</c:v>
                </c:pt>
                <c:pt idx="323">
                  <c:v>1877.9997248283446</c:v>
                </c:pt>
                <c:pt idx="324">
                  <c:v>1617.2974879732978</c:v>
                </c:pt>
                <c:pt idx="325">
                  <c:v>1545.2393008709992</c:v>
                </c:pt>
                <c:pt idx="326">
                  <c:v>1776.1609229258152</c:v>
                </c:pt>
                <c:pt idx="327">
                  <c:v>2556.3435088377673</c:v>
                </c:pt>
                <c:pt idx="328">
                  <c:v>2965.882728300453</c:v>
                </c:pt>
                <c:pt idx="329">
                  <c:v>2386.9147619363971</c:v>
                </c:pt>
                <c:pt idx="330">
                  <c:v>2163.9415698248599</c:v>
                </c:pt>
                <c:pt idx="331">
                  <c:v>2012.6690024319414</c:v>
                </c:pt>
                <c:pt idx="332">
                  <c:v>1823.0676888394682</c:v>
                </c:pt>
                <c:pt idx="333">
                  <c:v>1667.7032550763204</c:v>
                </c:pt>
                <c:pt idx="334">
                  <c:v>1933.9465299281237</c:v>
                </c:pt>
                <c:pt idx="335">
                  <c:v>1844.5004459236086</c:v>
                </c:pt>
                <c:pt idx="336">
                  <c:v>2014.2329127451667</c:v>
                </c:pt>
                <c:pt idx="337">
                  <c:v>2117.830594731588</c:v>
                </c:pt>
                <c:pt idx="338">
                  <c:v>2308.6166822055116</c:v>
                </c:pt>
                <c:pt idx="339">
                  <c:v>2166.1102680221729</c:v>
                </c:pt>
                <c:pt idx="340">
                  <c:v>1974.192292650021</c:v>
                </c:pt>
                <c:pt idx="341">
                  <c:v>2347.3089249547957</c:v>
                </c:pt>
                <c:pt idx="342">
                  <c:v>2333.5252796971768</c:v>
                </c:pt>
                <c:pt idx="343">
                  <c:v>2499.3284727615123</c:v>
                </c:pt>
                <c:pt idx="344">
                  <c:v>2314.4101408729834</c:v>
                </c:pt>
                <c:pt idx="345">
                  <c:v>2267.9534173569991</c:v>
                </c:pt>
                <c:pt idx="346">
                  <c:v>2462.5020016562312</c:v>
                </c:pt>
                <c:pt idx="347">
                  <c:v>2457.3502729473325</c:v>
                </c:pt>
                <c:pt idx="348">
                  <c:v>2206.5914422835158</c:v>
                </c:pt>
                <c:pt idx="349">
                  <c:v>1888.2717615687513</c:v>
                </c:pt>
                <c:pt idx="350">
                  <c:v>1842.4318573823482</c:v>
                </c:pt>
                <c:pt idx="351">
                  <c:v>1997.6902473233945</c:v>
                </c:pt>
                <c:pt idx="352">
                  <c:v>1982.0775006405997</c:v>
                </c:pt>
                <c:pt idx="353">
                  <c:v>2186.2256012977559</c:v>
                </c:pt>
                <c:pt idx="354">
                  <c:v>2487.7100803780477</c:v>
                </c:pt>
                <c:pt idx="355">
                  <c:v>2274.2490654096182</c:v>
                </c:pt>
                <c:pt idx="356">
                  <c:v>2228.360405187766</c:v>
                </c:pt>
                <c:pt idx="357">
                  <c:v>2518.3846826941717</c:v>
                </c:pt>
                <c:pt idx="358">
                  <c:v>2494.1913187121272</c:v>
                </c:pt>
                <c:pt idx="359">
                  <c:v>2508.5131389491075</c:v>
                </c:pt>
                <c:pt idx="360">
                  <c:v>2544.0725290150331</c:v>
                </c:pt>
                <c:pt idx="361">
                  <c:v>2424.6832919684116</c:v>
                </c:pt>
                <c:pt idx="362">
                  <c:v>2516.5102705567051</c:v>
                </c:pt>
                <c:pt idx="363">
                  <c:v>2574.8215369913423</c:v>
                </c:pt>
                <c:pt idx="364">
                  <c:v>2760.5209219273456</c:v>
                </c:pt>
                <c:pt idx="365">
                  <c:v>2660.2203263421734</c:v>
                </c:pt>
                <c:pt idx="366">
                  <c:v>2526.4912490758988</c:v>
                </c:pt>
                <c:pt idx="367">
                  <c:v>2444.1585907614353</c:v>
                </c:pt>
                <c:pt idx="368">
                  <c:v>2393.9411202672886</c:v>
                </c:pt>
                <c:pt idx="369">
                  <c:v>2566.9219174546452</c:v>
                </c:pt>
                <c:pt idx="370">
                  <c:v>2824.15594354423</c:v>
                </c:pt>
                <c:pt idx="371">
                  <c:v>2670.8891388991074</c:v>
                </c:pt>
                <c:pt idx="372">
                  <c:v>2750.5859931161863</c:v>
                </c:pt>
                <c:pt idx="373">
                  <c:v>3015.8770361851721</c:v>
                </c:pt>
                <c:pt idx="374">
                  <c:v>3521.1990053561153</c:v>
                </c:pt>
                <c:pt idx="375">
                  <c:v>2410.8789204007035</c:v>
                </c:pt>
                <c:pt idx="376">
                  <c:v>2333.0606626399949</c:v>
                </c:pt>
                <c:pt idx="377">
                  <c:v>2324.8838749169845</c:v>
                </c:pt>
                <c:pt idx="378">
                  <c:v>2484.8415166975024</c:v>
                </c:pt>
                <c:pt idx="379">
                  <c:v>3954.9402292943087</c:v>
                </c:pt>
                <c:pt idx="380">
                  <c:v>2529.0362686353083</c:v>
                </c:pt>
                <c:pt idx="381">
                  <c:v>2064.9936446467154</c:v>
                </c:pt>
                <c:pt idx="382">
                  <c:v>2031.3060691331043</c:v>
                </c:pt>
                <c:pt idx="383">
                  <c:v>2074.7309517309213</c:v>
                </c:pt>
                <c:pt idx="384">
                  <c:v>2156.0771968866329</c:v>
                </c:pt>
                <c:pt idx="385">
                  <c:v>2052.4250421832376</c:v>
                </c:pt>
                <c:pt idx="386">
                  <c:v>1947.2139004812657</c:v>
                </c:pt>
                <c:pt idx="387">
                  <c:v>1901.8668061908022</c:v>
                </c:pt>
                <c:pt idx="388">
                  <c:v>1751.2076128043068</c:v>
                </c:pt>
                <c:pt idx="389">
                  <c:v>1688.9028398083469</c:v>
                </c:pt>
                <c:pt idx="390">
                  <c:v>1627.4922174416747</c:v>
                </c:pt>
                <c:pt idx="391">
                  <c:v>1684.320076502717</c:v>
                </c:pt>
                <c:pt idx="392">
                  <c:v>1661.5708520902892</c:v>
                </c:pt>
                <c:pt idx="393">
                  <c:v>1700.7020622720197</c:v>
                </c:pt>
                <c:pt idx="394">
                  <c:v>1724.5242456911419</c:v>
                </c:pt>
                <c:pt idx="395">
                  <c:v>1717.534938176997</c:v>
                </c:pt>
                <c:pt idx="396">
                  <c:v>1770.5713685782321</c:v>
                </c:pt>
                <c:pt idx="397">
                  <c:v>1828.9271523582847</c:v>
                </c:pt>
                <c:pt idx="398">
                  <c:v>1835.8335768321733</c:v>
                </c:pt>
                <c:pt idx="399">
                  <c:v>1903.6237411431205</c:v>
                </c:pt>
                <c:pt idx="400">
                  <c:v>1944.7122465025732</c:v>
                </c:pt>
                <c:pt idx="401">
                  <c:v>1987.5322868451694</c:v>
                </c:pt>
                <c:pt idx="402">
                  <c:v>1868.4425310286988</c:v>
                </c:pt>
                <c:pt idx="403">
                  <c:v>1875.4165248875856</c:v>
                </c:pt>
                <c:pt idx="404">
                  <c:v>1928.8138542533954</c:v>
                </c:pt>
                <c:pt idx="405">
                  <c:v>2052.1008900087172</c:v>
                </c:pt>
                <c:pt idx="406">
                  <c:v>1928.16391877041</c:v>
                </c:pt>
                <c:pt idx="407">
                  <c:v>1905.3890447332462</c:v>
                </c:pt>
                <c:pt idx="408">
                  <c:v>2920.261162180153</c:v>
                </c:pt>
                <c:pt idx="410">
                  <c:v>3518.4395180518759</c:v>
                </c:pt>
                <c:pt idx="411">
                  <c:v>2762.5397114107195</c:v>
                </c:pt>
                <c:pt idx="412">
                  <c:v>4225.0607296871785</c:v>
                </c:pt>
                <c:pt idx="416">
                  <c:v>6433.0930714725164</c:v>
                </c:pt>
                <c:pt idx="417">
                  <c:v>4596.0828075701047</c:v>
                </c:pt>
                <c:pt idx="418">
                  <c:v>3143.630672939069</c:v>
                </c:pt>
                <c:pt idx="419">
                  <c:v>3102.070138364897</c:v>
                </c:pt>
                <c:pt idx="420">
                  <c:v>2333.2942921612585</c:v>
                </c:pt>
                <c:pt idx="421">
                  <c:v>2009.2984890508724</c:v>
                </c:pt>
                <c:pt idx="422">
                  <c:v>2086.7712702445265</c:v>
                </c:pt>
                <c:pt idx="423">
                  <c:v>1819.6750255279544</c:v>
                </c:pt>
                <c:pt idx="424">
                  <c:v>2214.8634929191589</c:v>
                </c:pt>
                <c:pt idx="425">
                  <c:v>1955.1574614810288</c:v>
                </c:pt>
                <c:pt idx="426">
                  <c:v>2077.3644844699434</c:v>
                </c:pt>
                <c:pt idx="427">
                  <c:v>1536.4567366125953</c:v>
                </c:pt>
                <c:pt idx="428">
                  <c:v>1591.4975227509881</c:v>
                </c:pt>
                <c:pt idx="429">
                  <c:v>2269.2322801862874</c:v>
                </c:pt>
                <c:pt idx="430">
                  <c:v>2540.5715283229561</c:v>
                </c:pt>
                <c:pt idx="431">
                  <c:v>2203.3188537423016</c:v>
                </c:pt>
                <c:pt idx="432">
                  <c:v>1775.2977480339273</c:v>
                </c:pt>
                <c:pt idx="433">
                  <c:v>2583.4267608928917</c:v>
                </c:pt>
                <c:pt idx="434">
                  <c:v>1922.8148723612508</c:v>
                </c:pt>
                <c:pt idx="435">
                  <c:v>2514.6350872524599</c:v>
                </c:pt>
                <c:pt idx="436">
                  <c:v>1741.3013661720875</c:v>
                </c:pt>
                <c:pt idx="437">
                  <c:v>1491.363236957643</c:v>
                </c:pt>
                <c:pt idx="438">
                  <c:v>1442.2623407064671</c:v>
                </c:pt>
                <c:pt idx="439">
                  <c:v>1635.428583768427</c:v>
                </c:pt>
                <c:pt idx="440">
                  <c:v>2373.2907211377774</c:v>
                </c:pt>
                <c:pt idx="441">
                  <c:v>2373.1371817871868</c:v>
                </c:pt>
                <c:pt idx="442">
                  <c:v>2416.5605320223845</c:v>
                </c:pt>
                <c:pt idx="443">
                  <c:v>1921.5504976493091</c:v>
                </c:pt>
                <c:pt idx="444">
                  <c:v>1612.5671638833219</c:v>
                </c:pt>
                <c:pt idx="445">
                  <c:v>2426.4931894751803</c:v>
                </c:pt>
                <c:pt idx="446">
                  <c:v>1310.2105753619232</c:v>
                </c:pt>
                <c:pt idx="447">
                  <c:v>2905.9984661191365</c:v>
                </c:pt>
                <c:pt idx="448">
                  <c:v>1810.5510924501712</c:v>
                </c:pt>
                <c:pt idx="449">
                  <c:v>1534.3040045241169</c:v>
                </c:pt>
                <c:pt idx="450">
                  <c:v>1513.2829785139361</c:v>
                </c:pt>
                <c:pt idx="451">
                  <c:v>3110.1069949456228</c:v>
                </c:pt>
                <c:pt idx="452">
                  <c:v>2313.9615986668996</c:v>
                </c:pt>
                <c:pt idx="453">
                  <c:v>2386.4086822881013</c:v>
                </c:pt>
                <c:pt idx="454">
                  <c:v>2738.9101720327717</c:v>
                </c:pt>
                <c:pt idx="455">
                  <c:v>2123.9124818640857</c:v>
                </c:pt>
                <c:pt idx="456">
                  <c:v>4061.7533651777499</c:v>
                </c:pt>
                <c:pt idx="457">
                  <c:v>3794.7169292617523</c:v>
                </c:pt>
                <c:pt idx="458">
                  <c:v>1910.4115466381002</c:v>
                </c:pt>
                <c:pt idx="459">
                  <c:v>1723.5944356944285</c:v>
                </c:pt>
                <c:pt idx="460">
                  <c:v>1681.8945780313559</c:v>
                </c:pt>
                <c:pt idx="461">
                  <c:v>2327.1874300576992</c:v>
                </c:pt>
                <c:pt idx="462">
                  <c:v>2059.8037899275987</c:v>
                </c:pt>
                <c:pt idx="463">
                  <c:v>1586.8972831740016</c:v>
                </c:pt>
                <c:pt idx="464">
                  <c:v>1758.122863085151</c:v>
                </c:pt>
                <c:pt idx="465">
                  <c:v>2381.7639253656989</c:v>
                </c:pt>
                <c:pt idx="466">
                  <c:v>4636.871386759417</c:v>
                </c:pt>
                <c:pt idx="467">
                  <c:v>4435.9222623501628</c:v>
                </c:pt>
                <c:pt idx="468">
                  <c:v>2179.57277145938</c:v>
                </c:pt>
                <c:pt idx="469">
                  <c:v>2020.8865259794809</c:v>
                </c:pt>
                <c:pt idx="470">
                  <c:v>2021.8381818799473</c:v>
                </c:pt>
                <c:pt idx="471">
                  <c:v>2091.9273685858202</c:v>
                </c:pt>
                <c:pt idx="472">
                  <c:v>2004.9031968162103</c:v>
                </c:pt>
                <c:pt idx="473">
                  <c:v>1595.2055146882881</c:v>
                </c:pt>
                <c:pt idx="474">
                  <c:v>1628.4014542707569</c:v>
                </c:pt>
                <c:pt idx="475">
                  <c:v>3692.7078951332137</c:v>
                </c:pt>
                <c:pt idx="476">
                  <c:v>4682.5439159314592</c:v>
                </c:pt>
                <c:pt idx="477">
                  <c:v>2748.6539891653765</c:v>
                </c:pt>
                <c:pt idx="478">
                  <c:v>1894.2441595559878</c:v>
                </c:pt>
                <c:pt idx="479">
                  <c:v>1626.9636072650133</c:v>
                </c:pt>
                <c:pt idx="480">
                  <c:v>1970.2733992624733</c:v>
                </c:pt>
                <c:pt idx="481">
                  <c:v>4428.8595822273328</c:v>
                </c:pt>
                <c:pt idx="482">
                  <c:v>2562.8887846915204</c:v>
                </c:pt>
                <c:pt idx="483">
                  <c:v>1847.068865949487</c:v>
                </c:pt>
                <c:pt idx="484">
                  <c:v>1843.6823320884512</c:v>
                </c:pt>
                <c:pt idx="485">
                  <c:v>1733.9656478107147</c:v>
                </c:pt>
                <c:pt idx="486">
                  <c:v>1828.7590283772438</c:v>
                </c:pt>
                <c:pt idx="487">
                  <c:v>3008.1189145826352</c:v>
                </c:pt>
                <c:pt idx="488">
                  <c:v>1994.2187765482654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AC-4E95-939E-636DC5D81CC5}"/>
            </c:ext>
          </c:extLst>
        </c:ser>
        <c:ser>
          <c:idx val="2"/>
          <c:order val="1"/>
          <c:tx>
            <c:strRef>
              <c:f>'CPT-16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PT-16'!$AF$14:$AF$4269</c:f>
              <c:numCache>
                <c:formatCode>0</c:formatCode>
                <c:ptCount val="4256"/>
                <c:pt idx="0">
                  <c:v>1032.3002833972894</c:v>
                </c:pt>
                <c:pt idx="1">
                  <c:v>1094.5071364989651</c:v>
                </c:pt>
                <c:pt idx="2">
                  <c:v>1079.9661584005612</c:v>
                </c:pt>
                <c:pt idx="3">
                  <c:v>1103.2943569064255</c:v>
                </c:pt>
                <c:pt idx="4">
                  <c:v>1010.7363894544372</c:v>
                </c:pt>
                <c:pt idx="5">
                  <c:v>1014.3690711863451</c:v>
                </c:pt>
                <c:pt idx="6">
                  <c:v>1167.0509377224359</c:v>
                </c:pt>
                <c:pt idx="7">
                  <c:v>997.66159235488817</c:v>
                </c:pt>
                <c:pt idx="8">
                  <c:v>917.73372910884837</c:v>
                </c:pt>
                <c:pt idx="9">
                  <c:v>909.15603488987006</c:v>
                </c:pt>
                <c:pt idx="10">
                  <c:v>815.8815016199336</c:v>
                </c:pt>
                <c:pt idx="11">
                  <c:v>804.91045117249394</c:v>
                </c:pt>
                <c:pt idx="12">
                  <c:v>786.20574236528148</c:v>
                </c:pt>
                <c:pt idx="13">
                  <c:v>786.43060318302605</c:v>
                </c:pt>
                <c:pt idx="14">
                  <c:v>768.81891908283694</c:v>
                </c:pt>
                <c:pt idx="15">
                  <c:v>700.48855135996109</c:v>
                </c:pt>
                <c:pt idx="16">
                  <c:v>659.50780141066207</c:v>
                </c:pt>
                <c:pt idx="17">
                  <c:v>634.1705016273911</c:v>
                </c:pt>
                <c:pt idx="18">
                  <c:v>655.7705976800637</c:v>
                </c:pt>
                <c:pt idx="19">
                  <c:v>688.01102064586757</c:v>
                </c:pt>
                <c:pt idx="20">
                  <c:v>619.22270596213718</c:v>
                </c:pt>
                <c:pt idx="21">
                  <c:v>587.07063375729729</c:v>
                </c:pt>
                <c:pt idx="22">
                  <c:v>532.57811503080575</c:v>
                </c:pt>
                <c:pt idx="23">
                  <c:v>514.90302288988278</c:v>
                </c:pt>
                <c:pt idx="24">
                  <c:v>532.30416154445015</c:v>
                </c:pt>
                <c:pt idx="25">
                  <c:v>535.71345110856089</c:v>
                </c:pt>
                <c:pt idx="26">
                  <c:v>572.82918390696227</c:v>
                </c:pt>
                <c:pt idx="27">
                  <c:v>637.35694518084256</c:v>
                </c:pt>
                <c:pt idx="28">
                  <c:v>675.897830904486</c:v>
                </c:pt>
                <c:pt idx="29">
                  <c:v>650.55348578335588</c:v>
                </c:pt>
                <c:pt idx="30">
                  <c:v>644.42251847921773</c:v>
                </c:pt>
                <c:pt idx="31">
                  <c:v>664.46260284848995</c:v>
                </c:pt>
                <c:pt idx="32">
                  <c:v>668.40129009087968</c:v>
                </c:pt>
                <c:pt idx="33">
                  <c:v>655.29251025557744</c:v>
                </c:pt>
                <c:pt idx="34">
                  <c:v>589.58799491051934</c:v>
                </c:pt>
                <c:pt idx="35">
                  <c:v>560.73713017915873</c:v>
                </c:pt>
                <c:pt idx="36">
                  <c:v>533.883088078475</c:v>
                </c:pt>
                <c:pt idx="37">
                  <c:v>419.11149018630192</c:v>
                </c:pt>
                <c:pt idx="38">
                  <c:v>387.43850095589454</c:v>
                </c:pt>
                <c:pt idx="39">
                  <c:v>521.27933127666711</c:v>
                </c:pt>
                <c:pt idx="40">
                  <c:v>585.23642018394423</c:v>
                </c:pt>
                <c:pt idx="41">
                  <c:v>543.53604843416485</c:v>
                </c:pt>
                <c:pt idx="42">
                  <c:v>549.64669441488206</c:v>
                </c:pt>
                <c:pt idx="43">
                  <c:v>616.55870793566373</c:v>
                </c:pt>
                <c:pt idx="44">
                  <c:v>611.65462675787558</c:v>
                </c:pt>
                <c:pt idx="45">
                  <c:v>650.35150725325536</c:v>
                </c:pt>
                <c:pt idx="46">
                  <c:v>525.84843103180071</c:v>
                </c:pt>
                <c:pt idx="47">
                  <c:v>484.16919529559925</c:v>
                </c:pt>
                <c:pt idx="48">
                  <c:v>700.69900734346663</c:v>
                </c:pt>
                <c:pt idx="49">
                  <c:v>645.29464801662982</c:v>
                </c:pt>
                <c:pt idx="50">
                  <c:v>508.78245465967666</c:v>
                </c:pt>
                <c:pt idx="51">
                  <c:v>442.21641341812085</c:v>
                </c:pt>
                <c:pt idx="52">
                  <c:v>406.99363521149576</c:v>
                </c:pt>
                <c:pt idx="53">
                  <c:v>397.4336470135795</c:v>
                </c:pt>
                <c:pt idx="54">
                  <c:v>377.4940094033264</c:v>
                </c:pt>
                <c:pt idx="55">
                  <c:v>357.14574219723386</c:v>
                </c:pt>
                <c:pt idx="56">
                  <c:v>350.52764924197243</c:v>
                </c:pt>
                <c:pt idx="57">
                  <c:v>361.15529016329515</c:v>
                </c:pt>
                <c:pt idx="58">
                  <c:v>426.62207605012588</c:v>
                </c:pt>
                <c:pt idx="59">
                  <c:v>718.0095740741167</c:v>
                </c:pt>
                <c:pt idx="60">
                  <c:v>886.10738132103734</c:v>
                </c:pt>
                <c:pt idx="61">
                  <c:v>658.47605676797775</c:v>
                </c:pt>
                <c:pt idx="62">
                  <c:v>462.17895523432577</c:v>
                </c:pt>
                <c:pt idx="63">
                  <c:v>182.1713619500176</c:v>
                </c:pt>
                <c:pt idx="64">
                  <c:v>513.97539290081045</c:v>
                </c:pt>
                <c:pt idx="65">
                  <c:v>615.05285792160635</c:v>
                </c:pt>
                <c:pt idx="66">
                  <c:v>576.8952298101857</c:v>
                </c:pt>
                <c:pt idx="67">
                  <c:v>556.73918140395767</c:v>
                </c:pt>
                <c:pt idx="68">
                  <c:v>464.00308582782344</c:v>
                </c:pt>
                <c:pt idx="69">
                  <c:v>411.50034439414912</c:v>
                </c:pt>
                <c:pt idx="70">
                  <c:v>421.16682735011204</c:v>
                </c:pt>
                <c:pt idx="71">
                  <c:v>411.74070057152261</c:v>
                </c:pt>
                <c:pt idx="72">
                  <c:v>472.7760329108911</c:v>
                </c:pt>
                <c:pt idx="73">
                  <c:v>516.64412742895945</c:v>
                </c:pt>
                <c:pt idx="74">
                  <c:v>466.4341128160525</c:v>
                </c:pt>
                <c:pt idx="75">
                  <c:v>422.01025129725679</c:v>
                </c:pt>
                <c:pt idx="76">
                  <c:v>370.0640915544671</c:v>
                </c:pt>
                <c:pt idx="77">
                  <c:v>346.47702757679758</c:v>
                </c:pt>
                <c:pt idx="78">
                  <c:v>371.85136607835398</c:v>
                </c:pt>
                <c:pt idx="79">
                  <c:v>492.11502490353666</c:v>
                </c:pt>
                <c:pt idx="80">
                  <c:v>545.55155764129074</c:v>
                </c:pt>
                <c:pt idx="81">
                  <c:v>537.41067436958883</c:v>
                </c:pt>
                <c:pt idx="82">
                  <c:v>546.35148752604391</c:v>
                </c:pt>
                <c:pt idx="83">
                  <c:v>303.27398226701655</c:v>
                </c:pt>
                <c:pt idx="84">
                  <c:v>671.81189308789862</c:v>
                </c:pt>
                <c:pt idx="85">
                  <c:v>720.10439581556955</c:v>
                </c:pt>
                <c:pt idx="86">
                  <c:v>708.46304093266508</c:v>
                </c:pt>
                <c:pt idx="87">
                  <c:v>715.10408193049318</c:v>
                </c:pt>
                <c:pt idx="88">
                  <c:v>798.83212768447891</c:v>
                </c:pt>
                <c:pt idx="89">
                  <c:v>873.34499945057553</c:v>
                </c:pt>
                <c:pt idx="90">
                  <c:v>917.72840097120445</c:v>
                </c:pt>
                <c:pt idx="91">
                  <c:v>953.58806895298676</c:v>
                </c:pt>
                <c:pt idx="92">
                  <c:v>916.67846298149391</c:v>
                </c:pt>
                <c:pt idx="93">
                  <c:v>919.98911781557467</c:v>
                </c:pt>
                <c:pt idx="94">
                  <c:v>948.44021031794387</c:v>
                </c:pt>
                <c:pt idx="95">
                  <c:v>923.82253233515314</c:v>
                </c:pt>
                <c:pt idx="96">
                  <c:v>934.49244528363192</c:v>
                </c:pt>
                <c:pt idx="97">
                  <c:v>979.9215488239322</c:v>
                </c:pt>
                <c:pt idx="98">
                  <c:v>1006.5308161285293</c:v>
                </c:pt>
                <c:pt idx="99">
                  <c:v>996.30756883300739</c:v>
                </c:pt>
                <c:pt idx="100">
                  <c:v>925.1480312732258</c:v>
                </c:pt>
                <c:pt idx="101">
                  <c:v>847.35590273738501</c:v>
                </c:pt>
                <c:pt idx="102">
                  <c:v>814.62411815041958</c:v>
                </c:pt>
                <c:pt idx="103">
                  <c:v>819.1757497865683</c:v>
                </c:pt>
                <c:pt idx="104">
                  <c:v>901.03279165251251</c:v>
                </c:pt>
                <c:pt idx="105">
                  <c:v>898.55629605365039</c:v>
                </c:pt>
                <c:pt idx="106">
                  <c:v>891.25380798720551</c:v>
                </c:pt>
                <c:pt idx="107">
                  <c:v>908.33690909927225</c:v>
                </c:pt>
                <c:pt idx="108">
                  <c:v>896.97032239288001</c:v>
                </c:pt>
                <c:pt idx="109">
                  <c:v>890.77239369715733</c:v>
                </c:pt>
                <c:pt idx="110">
                  <c:v>883.28343655356275</c:v>
                </c:pt>
                <c:pt idx="111">
                  <c:v>857.1950433255663</c:v>
                </c:pt>
                <c:pt idx="112">
                  <c:v>868.36893030710633</c:v>
                </c:pt>
                <c:pt idx="113">
                  <c:v>852.62396246331821</c:v>
                </c:pt>
                <c:pt idx="114">
                  <c:v>851.6760069036111</c:v>
                </c:pt>
                <c:pt idx="115">
                  <c:v>800.21368251913691</c:v>
                </c:pt>
                <c:pt idx="116">
                  <c:v>727.44252295696344</c:v>
                </c:pt>
                <c:pt idx="117">
                  <c:v>702.36261038167879</c:v>
                </c:pt>
                <c:pt idx="118">
                  <c:v>704.57595287709626</c:v>
                </c:pt>
                <c:pt idx="119">
                  <c:v>857.386331896005</c:v>
                </c:pt>
                <c:pt idx="120">
                  <c:v>848.63918732605362</c:v>
                </c:pt>
                <c:pt idx="121">
                  <c:v>778.86528837057779</c:v>
                </c:pt>
                <c:pt idx="122">
                  <c:v>762.5416054834958</c:v>
                </c:pt>
                <c:pt idx="123">
                  <c:v>644.40615510566579</c:v>
                </c:pt>
                <c:pt idx="124">
                  <c:v>563.81579579057609</c:v>
                </c:pt>
                <c:pt idx="125">
                  <c:v>495.40364171960829</c:v>
                </c:pt>
                <c:pt idx="126">
                  <c:v>521.33127161924131</c:v>
                </c:pt>
                <c:pt idx="127">
                  <c:v>607.45443396907569</c:v>
                </c:pt>
                <c:pt idx="128">
                  <c:v>668.43011331276193</c:v>
                </c:pt>
                <c:pt idx="129">
                  <c:v>627.74197726074544</c:v>
                </c:pt>
                <c:pt idx="130">
                  <c:v>628.05613451668444</c:v>
                </c:pt>
                <c:pt idx="131">
                  <c:v>674.01639610265192</c:v>
                </c:pt>
                <c:pt idx="132">
                  <c:v>672.99698982552002</c:v>
                </c:pt>
                <c:pt idx="133">
                  <c:v>686.61959839956364</c:v>
                </c:pt>
                <c:pt idx="134">
                  <c:v>662.0972648539954</c:v>
                </c:pt>
                <c:pt idx="135">
                  <c:v>644.22865829806335</c:v>
                </c:pt>
                <c:pt idx="136">
                  <c:v>608.0987918749762</c:v>
                </c:pt>
                <c:pt idx="137">
                  <c:v>576.30174426932092</c:v>
                </c:pt>
                <c:pt idx="138">
                  <c:v>532.9957985161775</c:v>
                </c:pt>
                <c:pt idx="139">
                  <c:v>516.40439279044233</c:v>
                </c:pt>
                <c:pt idx="140">
                  <c:v>598.57618190607877</c:v>
                </c:pt>
                <c:pt idx="141">
                  <c:v>555.2138734500611</c:v>
                </c:pt>
                <c:pt idx="142">
                  <c:v>526.97970815751069</c:v>
                </c:pt>
                <c:pt idx="143">
                  <c:v>534.06131514766685</c:v>
                </c:pt>
                <c:pt idx="144">
                  <c:v>575.3636750358429</c:v>
                </c:pt>
                <c:pt idx="145">
                  <c:v>615.91118643424204</c:v>
                </c:pt>
                <c:pt idx="146">
                  <c:v>570.81977818620067</c:v>
                </c:pt>
                <c:pt idx="147">
                  <c:v>482.61453391611445</c:v>
                </c:pt>
                <c:pt idx="148">
                  <c:v>456.84922889081417</c:v>
                </c:pt>
                <c:pt idx="149">
                  <c:v>465.26340207520963</c:v>
                </c:pt>
                <c:pt idx="150">
                  <c:v>464.38589989409536</c:v>
                </c:pt>
                <c:pt idx="151">
                  <c:v>575.9594947780281</c:v>
                </c:pt>
                <c:pt idx="152">
                  <c:v>628.70634743412688</c:v>
                </c:pt>
                <c:pt idx="153">
                  <c:v>572.89006821864291</c:v>
                </c:pt>
                <c:pt idx="154">
                  <c:v>576.45006758401848</c:v>
                </c:pt>
                <c:pt idx="155">
                  <c:v>661.60602396946547</c:v>
                </c:pt>
                <c:pt idx="156">
                  <c:v>678.85592023617983</c:v>
                </c:pt>
                <c:pt idx="157">
                  <c:v>668.54982528769665</c:v>
                </c:pt>
                <c:pt idx="158">
                  <c:v>620.85968470840578</c:v>
                </c:pt>
                <c:pt idx="159">
                  <c:v>598.32712845565482</c:v>
                </c:pt>
                <c:pt idx="160">
                  <c:v>510.33523899901098</c:v>
                </c:pt>
                <c:pt idx="161">
                  <c:v>472.36354737815185</c:v>
                </c:pt>
                <c:pt idx="162">
                  <c:v>506.89845753211085</c:v>
                </c:pt>
                <c:pt idx="163">
                  <c:v>482.25535590410232</c:v>
                </c:pt>
                <c:pt idx="164">
                  <c:v>496.65600762520131</c:v>
                </c:pt>
                <c:pt idx="165">
                  <c:v>515.64105168296658</c:v>
                </c:pt>
                <c:pt idx="166">
                  <c:v>522.99137885060816</c:v>
                </c:pt>
                <c:pt idx="167">
                  <c:v>477.55474904746103</c:v>
                </c:pt>
                <c:pt idx="168">
                  <c:v>418.44430769635727</c:v>
                </c:pt>
                <c:pt idx="169">
                  <c:v>397.42244576199153</c:v>
                </c:pt>
                <c:pt idx="170">
                  <c:v>370.03571569022046</c:v>
                </c:pt>
                <c:pt idx="171">
                  <c:v>360.00644756195095</c:v>
                </c:pt>
                <c:pt idx="172">
                  <c:v>334.17168649688921</c:v>
                </c:pt>
                <c:pt idx="173">
                  <c:v>336.58934379022639</c:v>
                </c:pt>
                <c:pt idx="174">
                  <c:v>366.25698678827837</c:v>
                </c:pt>
                <c:pt idx="175">
                  <c:v>460.15607952504178</c:v>
                </c:pt>
                <c:pt idx="176">
                  <c:v>643.39382765717232</c:v>
                </c:pt>
                <c:pt idx="177">
                  <c:v>1152.3129287273603</c:v>
                </c:pt>
                <c:pt idx="181">
                  <c:v>3013.0645529583503</c:v>
                </c:pt>
                <c:pt idx="182">
                  <c:v>2594.7858461794422</c:v>
                </c:pt>
                <c:pt idx="188">
                  <c:v>2835.8263798431785</c:v>
                </c:pt>
                <c:pt idx="189">
                  <c:v>2510.9906404830408</c:v>
                </c:pt>
                <c:pt idx="190">
                  <c:v>1363.3242597637782</c:v>
                </c:pt>
                <c:pt idx="193">
                  <c:v>2526.6809162386885</c:v>
                </c:pt>
                <c:pt idx="194">
                  <c:v>1187.9093766769627</c:v>
                </c:pt>
                <c:pt idx="195">
                  <c:v>1521.8810787344435</c:v>
                </c:pt>
                <c:pt idx="196">
                  <c:v>737.18040054914786</c:v>
                </c:pt>
                <c:pt idx="197">
                  <c:v>551.29893814568572</c:v>
                </c:pt>
                <c:pt idx="198">
                  <c:v>449.01730073083087</c:v>
                </c:pt>
                <c:pt idx="199">
                  <c:v>440.8208177848108</c:v>
                </c:pt>
                <c:pt idx="200">
                  <c:v>621.67730568653519</c:v>
                </c:pt>
                <c:pt idx="201">
                  <c:v>720.34503084917503</c:v>
                </c:pt>
                <c:pt idx="202">
                  <c:v>459.03421276415406</c:v>
                </c:pt>
                <c:pt idx="203">
                  <c:v>436.27421102224218</c:v>
                </c:pt>
                <c:pt idx="204">
                  <c:v>467.55024969591483</c:v>
                </c:pt>
                <c:pt idx="205">
                  <c:v>444.66343187253551</c:v>
                </c:pt>
                <c:pt idx="206">
                  <c:v>425.2760883215272</c:v>
                </c:pt>
                <c:pt idx="207">
                  <c:v>426.83826771739376</c:v>
                </c:pt>
                <c:pt idx="208">
                  <c:v>419.11481974677855</c:v>
                </c:pt>
                <c:pt idx="209">
                  <c:v>416.77494327346238</c:v>
                </c:pt>
                <c:pt idx="210">
                  <c:v>433.14822562912792</c:v>
                </c:pt>
                <c:pt idx="211">
                  <c:v>435.83161108345519</c:v>
                </c:pt>
                <c:pt idx="212">
                  <c:v>444.33637632118962</c:v>
                </c:pt>
                <c:pt idx="213">
                  <c:v>442.92748178413285</c:v>
                </c:pt>
                <c:pt idx="214">
                  <c:v>437.93456892039308</c:v>
                </c:pt>
                <c:pt idx="215">
                  <c:v>440.74676513385077</c:v>
                </c:pt>
                <c:pt idx="216">
                  <c:v>449.19111434734708</c:v>
                </c:pt>
                <c:pt idx="217">
                  <c:v>437.60887987353647</c:v>
                </c:pt>
                <c:pt idx="218">
                  <c:v>443.39720068011377</c:v>
                </c:pt>
                <c:pt idx="219">
                  <c:v>450.40436493634996</c:v>
                </c:pt>
                <c:pt idx="220">
                  <c:v>447.81590696029474</c:v>
                </c:pt>
                <c:pt idx="221">
                  <c:v>427.41104274105226</c:v>
                </c:pt>
                <c:pt idx="222">
                  <c:v>416.13680845538693</c:v>
                </c:pt>
                <c:pt idx="223">
                  <c:v>431.78043165621807</c:v>
                </c:pt>
                <c:pt idx="224">
                  <c:v>436.32989827046475</c:v>
                </c:pt>
                <c:pt idx="225">
                  <c:v>429.86756577666381</c:v>
                </c:pt>
                <c:pt idx="226">
                  <c:v>421.34599995028412</c:v>
                </c:pt>
                <c:pt idx="227">
                  <c:v>413.05088227423374</c:v>
                </c:pt>
                <c:pt idx="228">
                  <c:v>414.48524824980132</c:v>
                </c:pt>
                <c:pt idx="229">
                  <c:v>459.31326908412206</c:v>
                </c:pt>
                <c:pt idx="230">
                  <c:v>484.06538886612094</c:v>
                </c:pt>
                <c:pt idx="231">
                  <c:v>497.4877359636094</c:v>
                </c:pt>
                <c:pt idx="232">
                  <c:v>506.88925378713827</c:v>
                </c:pt>
                <c:pt idx="233">
                  <c:v>508.49470254899256</c:v>
                </c:pt>
                <c:pt idx="234">
                  <c:v>505.3083881937286</c:v>
                </c:pt>
                <c:pt idx="235">
                  <c:v>518.23855897989779</c:v>
                </c:pt>
                <c:pt idx="236">
                  <c:v>478.44717551367563</c:v>
                </c:pt>
                <c:pt idx="237">
                  <c:v>487.65142387714451</c:v>
                </c:pt>
                <c:pt idx="238">
                  <c:v>574.18726914418244</c:v>
                </c:pt>
                <c:pt idx="239">
                  <c:v>889.86261257728574</c:v>
                </c:pt>
                <c:pt idx="240">
                  <c:v>869.49085243760192</c:v>
                </c:pt>
                <c:pt idx="241">
                  <c:v>666.67352309129058</c:v>
                </c:pt>
                <c:pt idx="242">
                  <c:v>480.46186318123546</c:v>
                </c:pt>
                <c:pt idx="243">
                  <c:v>466.73080066033862</c:v>
                </c:pt>
                <c:pt idx="244">
                  <c:v>587.510465550601</c:v>
                </c:pt>
                <c:pt idx="245">
                  <c:v>510.19200708664721</c:v>
                </c:pt>
                <c:pt idx="246">
                  <c:v>566.83387027406945</c:v>
                </c:pt>
                <c:pt idx="247">
                  <c:v>486.62688725384044</c:v>
                </c:pt>
                <c:pt idx="248">
                  <c:v>358.71556390983574</c:v>
                </c:pt>
                <c:pt idx="249">
                  <c:v>328.29135984791213</c:v>
                </c:pt>
                <c:pt idx="250">
                  <c:v>377.31734074150631</c:v>
                </c:pt>
                <c:pt idx="251">
                  <c:v>497.44690383708672</c:v>
                </c:pt>
                <c:pt idx="252">
                  <c:v>656.61005499534542</c:v>
                </c:pt>
                <c:pt idx="253">
                  <c:v>728.74535761005029</c:v>
                </c:pt>
                <c:pt idx="254">
                  <c:v>727.89803145803671</c:v>
                </c:pt>
                <c:pt idx="255">
                  <c:v>646.22568212911017</c:v>
                </c:pt>
                <c:pt idx="256">
                  <c:v>519.63788496382222</c:v>
                </c:pt>
                <c:pt idx="257">
                  <c:v>396.03226039068085</c:v>
                </c:pt>
                <c:pt idx="258">
                  <c:v>299.3163119525986</c:v>
                </c:pt>
                <c:pt idx="259">
                  <c:v>282.21059656313446</c:v>
                </c:pt>
                <c:pt idx="260">
                  <c:v>455.04961791305044</c:v>
                </c:pt>
                <c:pt idx="261">
                  <c:v>703.81921127136741</c:v>
                </c:pt>
                <c:pt idx="262">
                  <c:v>1005.6462887163548</c:v>
                </c:pt>
                <c:pt idx="263">
                  <c:v>1310.9680965129326</c:v>
                </c:pt>
                <c:pt idx="264">
                  <c:v>1517.0971997228687</c:v>
                </c:pt>
                <c:pt idx="265">
                  <c:v>1428.1897912088132</c:v>
                </c:pt>
                <c:pt idx="266">
                  <c:v>1406.0400527424245</c:v>
                </c:pt>
                <c:pt idx="267">
                  <c:v>1435.1313502391431</c:v>
                </c:pt>
                <c:pt idx="268">
                  <c:v>1491.0640038447368</c:v>
                </c:pt>
                <c:pt idx="269">
                  <c:v>1550.1931821947514</c:v>
                </c:pt>
                <c:pt idx="270">
                  <c:v>1742.7873859362539</c:v>
                </c:pt>
                <c:pt idx="271">
                  <c:v>1858.4354916787852</c:v>
                </c:pt>
                <c:pt idx="272">
                  <c:v>1910.5294974559292</c:v>
                </c:pt>
                <c:pt idx="273">
                  <c:v>1956.5484912867319</c:v>
                </c:pt>
                <c:pt idx="274">
                  <c:v>2032.1252856575661</c:v>
                </c:pt>
                <c:pt idx="275">
                  <c:v>2256.6907848423084</c:v>
                </c:pt>
                <c:pt idx="276">
                  <c:v>2222.3547984551078</c:v>
                </c:pt>
                <c:pt idx="277">
                  <c:v>2219.2352590213695</c:v>
                </c:pt>
                <c:pt idx="278">
                  <c:v>2280.9047483560598</c:v>
                </c:pt>
                <c:pt idx="279">
                  <c:v>2227.2778854354142</c:v>
                </c:pt>
                <c:pt idx="280">
                  <c:v>2288.7843346605073</c:v>
                </c:pt>
                <c:pt idx="281">
                  <c:v>2441.0103255013914</c:v>
                </c:pt>
                <c:pt idx="282">
                  <c:v>2291.2300347638102</c:v>
                </c:pt>
                <c:pt idx="283">
                  <c:v>2226.9920236203016</c:v>
                </c:pt>
                <c:pt idx="284">
                  <c:v>2102.550437349902</c:v>
                </c:pt>
                <c:pt idx="285">
                  <c:v>1294.2284333556906</c:v>
                </c:pt>
                <c:pt idx="286">
                  <c:v>2013.7894701862911</c:v>
                </c:pt>
                <c:pt idx="287">
                  <c:v>2009.7248581405754</c:v>
                </c:pt>
                <c:pt idx="288">
                  <c:v>2024.7608985061024</c:v>
                </c:pt>
                <c:pt idx="289">
                  <c:v>1858.6185331408446</c:v>
                </c:pt>
                <c:pt idx="290">
                  <c:v>1676.7974909202615</c:v>
                </c:pt>
                <c:pt idx="291">
                  <c:v>1524.3208944262688</c:v>
                </c:pt>
                <c:pt idx="292">
                  <c:v>1399.4153131959865</c:v>
                </c:pt>
                <c:pt idx="293">
                  <c:v>1271.2759858543232</c:v>
                </c:pt>
                <c:pt idx="294">
                  <c:v>1325.5852197357826</c:v>
                </c:pt>
                <c:pt idx="295">
                  <c:v>1536.5674994259075</c:v>
                </c:pt>
                <c:pt idx="296">
                  <c:v>2075.8619711260662</c:v>
                </c:pt>
                <c:pt idx="297">
                  <c:v>2437.8911276578087</c:v>
                </c:pt>
                <c:pt idx="298">
                  <c:v>1968.6887360177225</c:v>
                </c:pt>
                <c:pt idx="299">
                  <c:v>2266.6998615902344</c:v>
                </c:pt>
                <c:pt idx="300">
                  <c:v>2199.2643283634729</c:v>
                </c:pt>
                <c:pt idx="301">
                  <c:v>2462.0311323707028</c:v>
                </c:pt>
                <c:pt idx="302">
                  <c:v>2436.4745063629457</c:v>
                </c:pt>
                <c:pt idx="303">
                  <c:v>2106.0140342049249</c:v>
                </c:pt>
                <c:pt idx="304">
                  <c:v>2124.0141031655176</c:v>
                </c:pt>
                <c:pt idx="305">
                  <c:v>2235.3525207818566</c:v>
                </c:pt>
                <c:pt idx="306">
                  <c:v>1944.8314932538706</c:v>
                </c:pt>
                <c:pt idx="307">
                  <c:v>1940.4196649753846</c:v>
                </c:pt>
                <c:pt idx="308">
                  <c:v>1695.9430902769805</c:v>
                </c:pt>
                <c:pt idx="309">
                  <c:v>1706.7924490183511</c:v>
                </c:pt>
                <c:pt idx="310">
                  <c:v>1839.3390724046965</c:v>
                </c:pt>
                <c:pt idx="311">
                  <c:v>1716.41422845171</c:v>
                </c:pt>
                <c:pt idx="312">
                  <c:v>1785.7116960782828</c:v>
                </c:pt>
                <c:pt idx="313">
                  <c:v>1858.1121043794421</c:v>
                </c:pt>
                <c:pt idx="314">
                  <c:v>1950.1717414603936</c:v>
                </c:pt>
                <c:pt idx="315">
                  <c:v>1967.4300552680952</c:v>
                </c:pt>
                <c:pt idx="316">
                  <c:v>2036.2665839173192</c:v>
                </c:pt>
                <c:pt idx="317">
                  <c:v>2057.3212735263141</c:v>
                </c:pt>
                <c:pt idx="318">
                  <c:v>2024.007858467543</c:v>
                </c:pt>
                <c:pt idx="319">
                  <c:v>1975.1727586640152</c:v>
                </c:pt>
                <c:pt idx="320">
                  <c:v>1988.5984726422957</c:v>
                </c:pt>
                <c:pt idx="321">
                  <c:v>2017.9866716679369</c:v>
                </c:pt>
                <c:pt idx="322">
                  <c:v>1880.9713438944618</c:v>
                </c:pt>
                <c:pt idx="323">
                  <c:v>1834.2377494506693</c:v>
                </c:pt>
                <c:pt idx="324">
                  <c:v>1526.3712920111982</c:v>
                </c:pt>
                <c:pt idx="325">
                  <c:v>1440.4390107514303</c:v>
                </c:pt>
                <c:pt idx="326">
                  <c:v>1710.9535637941503</c:v>
                </c:pt>
                <c:pt idx="327">
                  <c:v>2627.6574860805599</c:v>
                </c:pt>
                <c:pt idx="328">
                  <c:v>3108.3103890148914</c:v>
                </c:pt>
                <c:pt idx="329">
                  <c:v>2426.0136615648212</c:v>
                </c:pt>
                <c:pt idx="330">
                  <c:v>2162.534315588302</c:v>
                </c:pt>
                <c:pt idx="331">
                  <c:v>1983.4086457513345</c:v>
                </c:pt>
                <c:pt idx="332">
                  <c:v>1759.1903333266555</c:v>
                </c:pt>
                <c:pt idx="333">
                  <c:v>1575.2507030541242</c:v>
                </c:pt>
                <c:pt idx="334">
                  <c:v>1887.3201417403586</c:v>
                </c:pt>
                <c:pt idx="335">
                  <c:v>1780.9315111838655</c:v>
                </c:pt>
                <c:pt idx="336">
                  <c:v>1979.4588227756942</c:v>
                </c:pt>
                <c:pt idx="337">
                  <c:v>2100.1805051497145</c:v>
                </c:pt>
                <c:pt idx="338">
                  <c:v>2323.4767822149138</c:v>
                </c:pt>
                <c:pt idx="339">
                  <c:v>2154.6642338009815</c:v>
                </c:pt>
                <c:pt idx="340">
                  <c:v>1927.7204369296219</c:v>
                </c:pt>
                <c:pt idx="341">
                  <c:v>2365.5232373252343</c:v>
                </c:pt>
                <c:pt idx="342">
                  <c:v>2348.1492405886193</c:v>
                </c:pt>
                <c:pt idx="343">
                  <c:v>2542.0538771719507</c:v>
                </c:pt>
                <c:pt idx="344">
                  <c:v>2323.3449549872062</c:v>
                </c:pt>
                <c:pt idx="345">
                  <c:v>2267.5320426525141</c:v>
                </c:pt>
                <c:pt idx="346">
                  <c:v>2495.254786571018</c:v>
                </c:pt>
                <c:pt idx="347">
                  <c:v>2488.0359857740737</c:v>
                </c:pt>
                <c:pt idx="348">
                  <c:v>2191.8676532654608</c:v>
                </c:pt>
                <c:pt idx="349">
                  <c:v>1816.2159677557336</c:v>
                </c:pt>
                <c:pt idx="350">
                  <c:v>1761.1287252205486</c:v>
                </c:pt>
                <c:pt idx="351">
                  <c:v>1942.6277110705987</c:v>
                </c:pt>
                <c:pt idx="352">
                  <c:v>1923.101830304365</c:v>
                </c:pt>
                <c:pt idx="353">
                  <c:v>2162.1181228792498</c:v>
                </c:pt>
                <c:pt idx="354">
                  <c:v>2515.6478018342937</c:v>
                </c:pt>
                <c:pt idx="355">
                  <c:v>2263.3592524967253</c:v>
                </c:pt>
                <c:pt idx="356">
                  <c:v>2208.2146499198361</c:v>
                </c:pt>
                <c:pt idx="357">
                  <c:v>2548.2617387879554</c:v>
                </c:pt>
                <c:pt idx="358">
                  <c:v>2518.6410141402516</c:v>
                </c:pt>
                <c:pt idx="359">
                  <c:v>2534.3322709266945</c:v>
                </c:pt>
                <c:pt idx="360">
                  <c:v>2575.0089039824848</c:v>
                </c:pt>
                <c:pt idx="361">
                  <c:v>2433.3930345529252</c:v>
                </c:pt>
                <c:pt idx="362">
                  <c:v>2540.2668305762072</c:v>
                </c:pt>
                <c:pt idx="363">
                  <c:v>2607.7103770069521</c:v>
                </c:pt>
                <c:pt idx="364">
                  <c:v>2825.0222981451866</c:v>
                </c:pt>
                <c:pt idx="365">
                  <c:v>2705.8636539643912</c:v>
                </c:pt>
                <c:pt idx="366">
                  <c:v>2547.3773842764163</c:v>
                </c:pt>
                <c:pt idx="367">
                  <c:v>2449.3574898258667</c:v>
                </c:pt>
                <c:pt idx="368">
                  <c:v>2389.1201692815716</c:v>
                </c:pt>
                <c:pt idx="369">
                  <c:v>2591.4690460096335</c:v>
                </c:pt>
                <c:pt idx="370">
                  <c:v>2892.9393685050231</c:v>
                </c:pt>
                <c:pt idx="371">
                  <c:v>2711.4675371948738</c:v>
                </c:pt>
                <c:pt idx="372">
                  <c:v>2804.0705986637859</c:v>
                </c:pt>
                <c:pt idx="373">
                  <c:v>3115.0197646643528</c:v>
                </c:pt>
                <c:pt idx="374">
                  <c:v>3708.3582554907516</c:v>
                </c:pt>
                <c:pt idx="375">
                  <c:v>2400.9413885214394</c:v>
                </c:pt>
                <c:pt idx="376">
                  <c:v>2308.2325535458949</c:v>
                </c:pt>
                <c:pt idx="377">
                  <c:v>2297.4548597911721</c:v>
                </c:pt>
                <c:pt idx="378">
                  <c:v>2484.4823772170707</c:v>
                </c:pt>
                <c:pt idx="379">
                  <c:v>4212.8523308974263</c:v>
                </c:pt>
                <c:pt idx="380">
                  <c:v>2534.1603160415389</c:v>
                </c:pt>
                <c:pt idx="381">
                  <c:v>1987.0698737390721</c:v>
                </c:pt>
                <c:pt idx="382">
                  <c:v>1946.2794884659961</c:v>
                </c:pt>
                <c:pt idx="383">
                  <c:v>1996.209642147541</c:v>
                </c:pt>
                <c:pt idx="384">
                  <c:v>2090.7531635442556</c:v>
                </c:pt>
                <c:pt idx="385">
                  <c:v>1967.6515086361387</c:v>
                </c:pt>
                <c:pt idx="386">
                  <c:v>1842.7157513767552</c:v>
                </c:pt>
                <c:pt idx="387">
                  <c:v>1788.2082851897349</c:v>
                </c:pt>
                <c:pt idx="388">
                  <c:v>1609.8042318309119</c:v>
                </c:pt>
                <c:pt idx="389">
                  <c:v>1535.3465554021311</c:v>
                </c:pt>
                <c:pt idx="390">
                  <c:v>1461.9408208901593</c:v>
                </c:pt>
                <c:pt idx="391">
                  <c:v>1527.6391821754985</c:v>
                </c:pt>
                <c:pt idx="392">
                  <c:v>1499.7174452567551</c:v>
                </c:pt>
                <c:pt idx="393">
                  <c:v>1544.5962196252569</c:v>
                </c:pt>
                <c:pt idx="394">
                  <c:v>1571.4643742730432</c:v>
                </c:pt>
                <c:pt idx="395">
                  <c:v>1562.0837160581625</c:v>
                </c:pt>
                <c:pt idx="396">
                  <c:v>1623.3215730378458</c:v>
                </c:pt>
                <c:pt idx="397">
                  <c:v>1690.8174928161386</c:v>
                </c:pt>
                <c:pt idx="398">
                  <c:v>1697.7847545871793</c:v>
                </c:pt>
                <c:pt idx="399">
                  <c:v>1776.3799455782889</c:v>
                </c:pt>
                <c:pt idx="400">
                  <c:v>1823.5614201558758</c:v>
                </c:pt>
                <c:pt idx="401">
                  <c:v>1872.7799947136316</c:v>
                </c:pt>
                <c:pt idx="402">
                  <c:v>1731.5164561430734</c:v>
                </c:pt>
                <c:pt idx="403">
                  <c:v>1738.5632113082295</c:v>
                </c:pt>
                <c:pt idx="404">
                  <c:v>1800.2256553050597</c:v>
                </c:pt>
                <c:pt idx="405">
                  <c:v>1944.1112832895515</c:v>
                </c:pt>
                <c:pt idx="406">
                  <c:v>1797.1451383403619</c:v>
                </c:pt>
                <c:pt idx="407">
                  <c:v>1769.1932253925174</c:v>
                </c:pt>
                <c:pt idx="408">
                  <c:v>2962.0024788965206</c:v>
                </c:pt>
                <c:pt idx="410">
                  <c:v>3663.4258341138329</c:v>
                </c:pt>
                <c:pt idx="411">
                  <c:v>2772.9740004554087</c:v>
                </c:pt>
                <c:pt idx="412">
                  <c:v>4492.4290196412385</c:v>
                </c:pt>
                <c:pt idx="416">
                  <c:v>7115.6612559241275</c:v>
                </c:pt>
                <c:pt idx="417">
                  <c:v>4953.3871381324998</c:v>
                </c:pt>
                <c:pt idx="418">
                  <c:v>3243.5343488954309</c:v>
                </c:pt>
                <c:pt idx="419">
                  <c:v>3193.5540303134962</c:v>
                </c:pt>
                <c:pt idx="420">
                  <c:v>2288.0262862851305</c:v>
                </c:pt>
                <c:pt idx="421">
                  <c:v>1905.7691811900027</c:v>
                </c:pt>
                <c:pt idx="422">
                  <c:v>1995.8280576290399</c:v>
                </c:pt>
                <c:pt idx="423">
                  <c:v>1680.5116094678112</c:v>
                </c:pt>
                <c:pt idx="424">
                  <c:v>2144.3536461392609</c:v>
                </c:pt>
                <c:pt idx="425">
                  <c:v>1837.7315665409046</c:v>
                </c:pt>
                <c:pt idx="426">
                  <c:v>1980.4189627390715</c:v>
                </c:pt>
                <c:pt idx="427">
                  <c:v>1342.9713344122242</c:v>
                </c:pt>
                <c:pt idx="428">
                  <c:v>1406.6396284333071</c:v>
                </c:pt>
                <c:pt idx="429">
                  <c:v>2202.889065156633</c:v>
                </c:pt>
                <c:pt idx="430">
                  <c:v>2521.0261379992166</c:v>
                </c:pt>
                <c:pt idx="431">
                  <c:v>2123.1727135273022</c:v>
                </c:pt>
                <c:pt idx="432">
                  <c:v>1618.532899493365</c:v>
                </c:pt>
                <c:pt idx="433">
                  <c:v>2568.1873425974736</c:v>
                </c:pt>
                <c:pt idx="434">
                  <c:v>1789.9113134773399</c:v>
                </c:pt>
                <c:pt idx="435">
                  <c:v>2485.0848177958537</c:v>
                </c:pt>
                <c:pt idx="436">
                  <c:v>1574.1948680301537</c:v>
                </c:pt>
                <c:pt idx="437">
                  <c:v>1279.0644381067223</c:v>
                </c:pt>
                <c:pt idx="438">
                  <c:v>1220.2131057871356</c:v>
                </c:pt>
                <c:pt idx="439">
                  <c:v>1446.3819373653562</c:v>
                </c:pt>
                <c:pt idx="440">
                  <c:v>2313.369468128742</c:v>
                </c:pt>
                <c:pt idx="441">
                  <c:v>2312.1032615745503</c:v>
                </c:pt>
                <c:pt idx="442">
                  <c:v>2362.1039839448154</c:v>
                </c:pt>
                <c:pt idx="443">
                  <c:v>1778.6536655994653</c:v>
                </c:pt>
                <c:pt idx="444">
                  <c:v>1414.0582891448066</c:v>
                </c:pt>
                <c:pt idx="445">
                  <c:v>2370.5327472287904</c:v>
                </c:pt>
                <c:pt idx="446">
                  <c:v>1056.1735115420497</c:v>
                </c:pt>
                <c:pt idx="447">
                  <c:v>2932.4854580558626</c:v>
                </c:pt>
                <c:pt idx="448">
                  <c:v>1642.6382699506414</c:v>
                </c:pt>
                <c:pt idx="449">
                  <c:v>1316.556123895904</c:v>
                </c:pt>
                <c:pt idx="450">
                  <c:v>1290.7399330363121</c:v>
                </c:pt>
                <c:pt idx="451">
                  <c:v>3168.2708509318581</c:v>
                </c:pt>
                <c:pt idx="452">
                  <c:v>2230.543636226922</c:v>
                </c:pt>
                <c:pt idx="453">
                  <c:v>2314.6899272866035</c:v>
                </c:pt>
                <c:pt idx="454">
                  <c:v>2728.3119902562485</c:v>
                </c:pt>
                <c:pt idx="455">
                  <c:v>2003.6997239160614</c:v>
                </c:pt>
                <c:pt idx="456">
                  <c:v>4282.4269557904054</c:v>
                </c:pt>
                <c:pt idx="457">
                  <c:v>3967.1808709239704</c:v>
                </c:pt>
                <c:pt idx="458">
                  <c:v>1749.2654369897054</c:v>
                </c:pt>
                <c:pt idx="459">
                  <c:v>1528.3950285613009</c:v>
                </c:pt>
                <c:pt idx="460">
                  <c:v>1478.2508004630126</c:v>
                </c:pt>
                <c:pt idx="461">
                  <c:v>2236.3332896463903</c:v>
                </c:pt>
                <c:pt idx="462">
                  <c:v>1920.6787292339513</c:v>
                </c:pt>
                <c:pt idx="463">
                  <c:v>1363.2325610291639</c:v>
                </c:pt>
                <c:pt idx="464">
                  <c:v>1563.5888477240776</c:v>
                </c:pt>
                <c:pt idx="465">
                  <c:v>2296.1986430888724</c:v>
                </c:pt>
                <c:pt idx="466">
                  <c:v>4948.180672704455</c:v>
                </c:pt>
                <c:pt idx="467">
                  <c:v>4710.6843660812474</c:v>
                </c:pt>
                <c:pt idx="468">
                  <c:v>2055.0699812444764</c:v>
                </c:pt>
                <c:pt idx="469">
                  <c:v>1867.2947086558042</c:v>
                </c:pt>
                <c:pt idx="470">
                  <c:v>1867.3287318087382</c:v>
                </c:pt>
                <c:pt idx="471">
                  <c:v>1948.7010264974447</c:v>
                </c:pt>
                <c:pt idx="472">
                  <c:v>1845.2340759208776</c:v>
                </c:pt>
                <c:pt idx="473">
                  <c:v>1362.1512308051188</c:v>
                </c:pt>
                <c:pt idx="474">
                  <c:v>1400.1197053486442</c:v>
                </c:pt>
                <c:pt idx="475">
                  <c:v>3827.6299461039198</c:v>
                </c:pt>
                <c:pt idx="476">
                  <c:v>4991.0573397248299</c:v>
                </c:pt>
                <c:pt idx="477">
                  <c:v>2714.807147975941</c:v>
                </c:pt>
                <c:pt idx="478">
                  <c:v>1708.5335411172807</c:v>
                </c:pt>
                <c:pt idx="479">
                  <c:v>1393.0002605155785</c:v>
                </c:pt>
                <c:pt idx="480">
                  <c:v>1795.8085614296815</c:v>
                </c:pt>
                <c:pt idx="481">
                  <c:v>4687.1773223054306</c:v>
                </c:pt>
                <c:pt idx="482">
                  <c:v>2490.8319884745079</c:v>
                </c:pt>
                <c:pt idx="483">
                  <c:v>1647.605335577442</c:v>
                </c:pt>
                <c:pt idx="484">
                  <c:v>1642.5356060697852</c:v>
                </c:pt>
                <c:pt idx="485">
                  <c:v>1512.3715819542451</c:v>
                </c:pt>
                <c:pt idx="486">
                  <c:v>1622.8076341260767</c:v>
                </c:pt>
                <c:pt idx="487">
                  <c:v>3009.2042811671581</c:v>
                </c:pt>
                <c:pt idx="488">
                  <c:v>1815.2950173379315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AAC-4E95-939E-636DC5D81C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16'!$O$14:$O$4269</c:f>
              <c:numCache>
                <c:formatCode>0.0</c:formatCode>
                <c:ptCount val="4256"/>
                <c:pt idx="0">
                  <c:v>8.6902388203237706</c:v>
                </c:pt>
                <c:pt idx="1">
                  <c:v>9.2257092482769671</c:v>
                </c:pt>
                <c:pt idx="2">
                  <c:v>9.114152909120051</c:v>
                </c:pt>
                <c:pt idx="3">
                  <c:v>9.3205321365603453</c:v>
                </c:pt>
                <c:pt idx="4">
                  <c:v>8.5563712133354688</c:v>
                </c:pt>
                <c:pt idx="5">
                  <c:v>8.6233050168296206</c:v>
                </c:pt>
                <c:pt idx="6">
                  <c:v>9.9006251001763115</c:v>
                </c:pt>
                <c:pt idx="7">
                  <c:v>8.4950152267991683</c:v>
                </c:pt>
                <c:pt idx="8">
                  <c:v>7.836832825773361</c:v>
                </c:pt>
                <c:pt idx="9">
                  <c:v>7.7810546561949039</c:v>
                </c:pt>
                <c:pt idx="10">
                  <c:v>6.9890046481807984</c:v>
                </c:pt>
                <c:pt idx="11">
                  <c:v>6.9053373938131104</c:v>
                </c:pt>
                <c:pt idx="12">
                  <c:v>6.7547363359512733</c:v>
                </c:pt>
                <c:pt idx="13">
                  <c:v>6.7547363359512733</c:v>
                </c:pt>
                <c:pt idx="14">
                  <c:v>6.6097130950472822</c:v>
                </c:pt>
                <c:pt idx="15">
                  <c:v>6.0351979483891647</c:v>
                </c:pt>
                <c:pt idx="16">
                  <c:v>5.6949511139605713</c:v>
                </c:pt>
                <c:pt idx="17">
                  <c:v>5.4885718865202762</c:v>
                </c:pt>
                <c:pt idx="18">
                  <c:v>5.6837954800448793</c:v>
                </c:pt>
                <c:pt idx="19">
                  <c:v>5.9682641448950164</c:v>
                </c:pt>
                <c:pt idx="20">
                  <c:v>5.393748998236898</c:v>
                </c:pt>
                <c:pt idx="21">
                  <c:v>5.137169418175989</c:v>
                </c:pt>
                <c:pt idx="22">
                  <c:v>4.6853662445904796</c:v>
                </c:pt>
                <c:pt idx="23">
                  <c:v>4.5403430036864885</c:v>
                </c:pt>
                <c:pt idx="24">
                  <c:v>4.6965218785061715</c:v>
                </c:pt>
                <c:pt idx="25">
                  <c:v>4.7355665972110925</c:v>
                </c:pt>
                <c:pt idx="26">
                  <c:v>5.059079980766148</c:v>
                </c:pt>
                <c:pt idx="27">
                  <c:v>5.6112838595928833</c:v>
                </c:pt>
                <c:pt idx="28">
                  <c:v>5.9459528770636316</c:v>
                </c:pt>
                <c:pt idx="29">
                  <c:v>5.7395736496233374</c:v>
                </c:pt>
                <c:pt idx="30">
                  <c:v>5.6949511139605713</c:v>
                </c:pt>
                <c:pt idx="31">
                  <c:v>5.8734412566116374</c:v>
                </c:pt>
                <c:pt idx="32">
                  <c:v>5.9180637922744035</c:v>
                </c:pt>
                <c:pt idx="33">
                  <c:v>5.8176630870331794</c:v>
                </c:pt>
                <c:pt idx="34">
                  <c:v>5.2710370251642891</c:v>
                </c:pt>
                <c:pt idx="35">
                  <c:v>5.0367687129347649</c:v>
                </c:pt>
                <c:pt idx="36">
                  <c:v>4.8192338515787787</c:v>
                </c:pt>
                <c:pt idx="37">
                  <c:v>3.8598493348293004</c:v>
                </c:pt>
                <c:pt idx="38">
                  <c:v>3.6032697547683923</c:v>
                </c:pt>
                <c:pt idx="39">
                  <c:v>4.7523000480846287</c:v>
                </c:pt>
                <c:pt idx="40">
                  <c:v>5.3045039269113641</c:v>
                </c:pt>
                <c:pt idx="41">
                  <c:v>4.9586792755249238</c:v>
                </c:pt>
                <c:pt idx="42">
                  <c:v>5.014457445103381</c:v>
                </c:pt>
                <c:pt idx="43">
                  <c:v>5.6224394935085744</c:v>
                </c:pt>
                <c:pt idx="44">
                  <c:v>5.5833947748036552</c:v>
                </c:pt>
                <c:pt idx="45">
                  <c:v>5.9236416092322495</c:v>
                </c:pt>
                <c:pt idx="46">
                  <c:v>4.8750120211572368</c:v>
                </c:pt>
                <c:pt idx="47">
                  <c:v>4.5291873697707965</c:v>
                </c:pt>
                <c:pt idx="48">
                  <c:v>6.3754447828177589</c:v>
                </c:pt>
                <c:pt idx="49">
                  <c:v>5.9069081583587106</c:v>
                </c:pt>
                <c:pt idx="50">
                  <c:v>4.7578778650424738</c:v>
                </c:pt>
                <c:pt idx="51">
                  <c:v>4.2000961692578942</c:v>
                </c:pt>
                <c:pt idx="52">
                  <c:v>3.910049687449912</c:v>
                </c:pt>
                <c:pt idx="53">
                  <c:v>3.8375380669979164</c:v>
                </c:pt>
                <c:pt idx="54">
                  <c:v>3.6757813752203878</c:v>
                </c:pt>
                <c:pt idx="55">
                  <c:v>3.5140246834428592</c:v>
                </c:pt>
                <c:pt idx="56">
                  <c:v>3.4638243308222476</c:v>
                </c:pt>
                <c:pt idx="57">
                  <c:v>3.5642250360634717</c:v>
                </c:pt>
                <c:pt idx="58">
                  <c:v>4.1275845488058991</c:v>
                </c:pt>
                <c:pt idx="59">
                  <c:v>6.6097130950472822</c:v>
                </c:pt>
                <c:pt idx="60">
                  <c:v>8.0487898701715022</c:v>
                </c:pt>
                <c:pt idx="61">
                  <c:v>6.1411764705882357</c:v>
                </c:pt>
                <c:pt idx="62">
                  <c:v>4.4901426510658764</c:v>
                </c:pt>
                <c:pt idx="63">
                  <c:v>2.1028369931078701</c:v>
                </c:pt>
                <c:pt idx="64">
                  <c:v>4.9252123737778488</c:v>
                </c:pt>
                <c:pt idx="65">
                  <c:v>5.7841961852861035</c:v>
                </c:pt>
                <c:pt idx="66">
                  <c:v>5.4718384356467382</c:v>
                </c:pt>
                <c:pt idx="67">
                  <c:v>5.3212373777849011</c:v>
                </c:pt>
                <c:pt idx="68">
                  <c:v>4.5459208206443353</c:v>
                </c:pt>
                <c:pt idx="69">
                  <c:v>4.1108510979323611</c:v>
                </c:pt>
                <c:pt idx="70">
                  <c:v>4.1945183523000482</c:v>
                </c:pt>
                <c:pt idx="71">
                  <c:v>4.1220067318480531</c:v>
                </c:pt>
                <c:pt idx="72">
                  <c:v>4.6463215258855595</c:v>
                </c:pt>
                <c:pt idx="73">
                  <c:v>5.0256130790190747</c:v>
                </c:pt>
                <c:pt idx="74">
                  <c:v>4.6072768071806376</c:v>
                </c:pt>
                <c:pt idx="75">
                  <c:v>4.2391408879628152</c:v>
                </c:pt>
                <c:pt idx="76">
                  <c:v>3.8040711652508414</c:v>
                </c:pt>
                <c:pt idx="77">
                  <c:v>3.6144253886840838</c:v>
                </c:pt>
                <c:pt idx="78">
                  <c:v>3.8375380669979164</c:v>
                </c:pt>
                <c:pt idx="79">
                  <c:v>4.8638563872415457</c:v>
                </c:pt>
                <c:pt idx="80">
                  <c:v>5.3268151947427471</c:v>
                </c:pt>
                <c:pt idx="81">
                  <c:v>5.2710370251642891</c:v>
                </c:pt>
                <c:pt idx="82">
                  <c:v>5.3547042795319761</c:v>
                </c:pt>
                <c:pt idx="83">
                  <c:v>3.313223272960411</c:v>
                </c:pt>
                <c:pt idx="84">
                  <c:v>6.4479564032697558</c:v>
                </c:pt>
                <c:pt idx="85">
                  <c:v>6.8662926751081912</c:v>
                </c:pt>
                <c:pt idx="86">
                  <c:v>6.777047603782659</c:v>
                </c:pt>
                <c:pt idx="87">
                  <c:v>6.8439814072768073</c:v>
                </c:pt>
                <c:pt idx="88">
                  <c:v>7.5635197948389168</c:v>
                </c:pt>
                <c:pt idx="89">
                  <c:v>8.2049687449911861</c:v>
                </c:pt>
                <c:pt idx="90">
                  <c:v>8.5898381150825465</c:v>
                </c:pt>
                <c:pt idx="91">
                  <c:v>8.902195864721909</c:v>
                </c:pt>
                <c:pt idx="92">
                  <c:v>8.5954159320403907</c:v>
                </c:pt>
                <c:pt idx="93">
                  <c:v>8.6344606507453125</c:v>
                </c:pt>
                <c:pt idx="94">
                  <c:v>8.8854624138483729</c:v>
                </c:pt>
                <c:pt idx="95">
                  <c:v>8.6846610033659228</c:v>
                </c:pt>
                <c:pt idx="96">
                  <c:v>8.7850617086071487</c:v>
                </c:pt>
                <c:pt idx="97">
                  <c:v>9.186664529572047</c:v>
                </c:pt>
                <c:pt idx="98">
                  <c:v>9.4209328418015694</c:v>
                </c:pt>
                <c:pt idx="99">
                  <c:v>9.342843404391731</c:v>
                </c:pt>
                <c:pt idx="100">
                  <c:v>8.7460169899022286</c:v>
                </c:pt>
                <c:pt idx="101">
                  <c:v>8.0934124058342665</c:v>
                </c:pt>
                <c:pt idx="102">
                  <c:v>7.82567719185767</c:v>
                </c:pt>
                <c:pt idx="103">
                  <c:v>7.8702997275204369</c:v>
                </c:pt>
                <c:pt idx="104">
                  <c:v>8.5675268472511625</c:v>
                </c:pt>
                <c:pt idx="105">
                  <c:v>8.5507933963776246</c:v>
                </c:pt>
                <c:pt idx="106">
                  <c:v>8.4950152267991683</c:v>
                </c:pt>
                <c:pt idx="107">
                  <c:v>8.6456162846610027</c:v>
                </c:pt>
                <c:pt idx="108">
                  <c:v>8.5563712133354688</c:v>
                </c:pt>
                <c:pt idx="109">
                  <c:v>8.4671261420099366</c:v>
                </c:pt>
                <c:pt idx="110">
                  <c:v>8.4113479724314804</c:v>
                </c:pt>
                <c:pt idx="111">
                  <c:v>8.1993909280333384</c:v>
                </c:pt>
                <c:pt idx="112">
                  <c:v>8.2997916332745643</c:v>
                </c:pt>
                <c:pt idx="113">
                  <c:v>8.1715018432441084</c:v>
                </c:pt>
                <c:pt idx="114">
                  <c:v>8.1715018432441084</c:v>
                </c:pt>
                <c:pt idx="115">
                  <c:v>7.742009937489982</c:v>
                </c:pt>
                <c:pt idx="116">
                  <c:v>7.1340278890847877</c:v>
                </c:pt>
                <c:pt idx="117">
                  <c:v>6.9276486616444952</c:v>
                </c:pt>
                <c:pt idx="118">
                  <c:v>6.9555377464337234</c:v>
                </c:pt>
                <c:pt idx="119">
                  <c:v>8.2607469145696424</c:v>
                </c:pt>
                <c:pt idx="120">
                  <c:v>8.2607469145696424</c:v>
                </c:pt>
                <c:pt idx="121">
                  <c:v>7.6694983170379887</c:v>
                </c:pt>
                <c:pt idx="122">
                  <c:v>7.5356307100496887</c:v>
                </c:pt>
                <c:pt idx="123">
                  <c:v>6.537201474595288</c:v>
                </c:pt>
                <c:pt idx="124">
                  <c:v>5.8567078057380986</c:v>
                </c:pt>
                <c:pt idx="125">
                  <c:v>5.2766148421221351</c:v>
                </c:pt>
                <c:pt idx="126">
                  <c:v>5.4997275204359672</c:v>
                </c:pt>
                <c:pt idx="127">
                  <c:v>6.2359993588716138</c:v>
                </c:pt>
                <c:pt idx="128">
                  <c:v>6.7603141529091193</c:v>
                </c:pt>
                <c:pt idx="129">
                  <c:v>6.4200673184805268</c:v>
                </c:pt>
                <c:pt idx="130">
                  <c:v>6.425645135438371</c:v>
                </c:pt>
                <c:pt idx="131">
                  <c:v>6.8216701394454251</c:v>
                </c:pt>
                <c:pt idx="132">
                  <c:v>6.8160923224875791</c:v>
                </c:pt>
                <c:pt idx="133">
                  <c:v>6.9388042955601863</c:v>
                </c:pt>
                <c:pt idx="134">
                  <c:v>6.738002885077738</c:v>
                </c:pt>
                <c:pt idx="135">
                  <c:v>6.5929796441737469</c:v>
                </c:pt>
                <c:pt idx="136">
                  <c:v>6.2917775284500719</c:v>
                </c:pt>
                <c:pt idx="137">
                  <c:v>6.0296201314313187</c:v>
                </c:pt>
                <c:pt idx="138">
                  <c:v>5.6670620291713405</c:v>
                </c:pt>
                <c:pt idx="139">
                  <c:v>5.5331944221830431</c:v>
                </c:pt>
                <c:pt idx="140">
                  <c:v>6.2359993588716138</c:v>
                </c:pt>
                <c:pt idx="141">
                  <c:v>5.8734412566116374</c:v>
                </c:pt>
                <c:pt idx="142">
                  <c:v>5.6391729443821124</c:v>
                </c:pt>
                <c:pt idx="143">
                  <c:v>5.7061067478762624</c:v>
                </c:pt>
                <c:pt idx="144">
                  <c:v>6.0575092162205495</c:v>
                </c:pt>
                <c:pt idx="145">
                  <c:v>6.403333867606988</c:v>
                </c:pt>
                <c:pt idx="146">
                  <c:v>6.0240423144734736</c:v>
                </c:pt>
                <c:pt idx="147">
                  <c:v>5.2710370251642891</c:v>
                </c:pt>
                <c:pt idx="148">
                  <c:v>5.0535021638083029</c:v>
                </c:pt>
                <c:pt idx="149">
                  <c:v>5.1260137842602989</c:v>
                </c:pt>
                <c:pt idx="150">
                  <c:v>5.1260137842602989</c:v>
                </c:pt>
                <c:pt idx="151">
                  <c:v>6.0742426670940857</c:v>
                </c:pt>
                <c:pt idx="152">
                  <c:v>6.5204680237217501</c:v>
                </c:pt>
                <c:pt idx="153">
                  <c:v>6.0519313992627017</c:v>
                </c:pt>
                <c:pt idx="154">
                  <c:v>6.0853983010097776</c:v>
                </c:pt>
                <c:pt idx="155">
                  <c:v>6.8105145055297323</c:v>
                </c:pt>
                <c:pt idx="156">
                  <c:v>6.9666933803494162</c:v>
                </c:pt>
                <c:pt idx="157">
                  <c:v>6.9164930277288024</c:v>
                </c:pt>
                <c:pt idx="158">
                  <c:v>6.542779291553134</c:v>
                </c:pt>
                <c:pt idx="159">
                  <c:v>6.3587113319442219</c:v>
                </c:pt>
                <c:pt idx="160">
                  <c:v>5.6168616765507284</c:v>
                </c:pt>
                <c:pt idx="161">
                  <c:v>5.298926109953519</c:v>
                </c:pt>
                <c:pt idx="162">
                  <c:v>5.5889725917615012</c:v>
                </c:pt>
                <c:pt idx="163">
                  <c:v>5.3825933643212043</c:v>
                </c:pt>
                <c:pt idx="164">
                  <c:v>5.4829940695624284</c:v>
                </c:pt>
                <c:pt idx="165">
                  <c:v>5.6503285782978043</c:v>
                </c:pt>
                <c:pt idx="166">
                  <c:v>5.7228401987498012</c:v>
                </c:pt>
                <c:pt idx="167">
                  <c:v>5.343548645616286</c:v>
                </c:pt>
                <c:pt idx="168">
                  <c:v>4.8527007533258537</c:v>
                </c:pt>
                <c:pt idx="169">
                  <c:v>4.6853662445904796</c:v>
                </c:pt>
                <c:pt idx="170">
                  <c:v>4.4622535662766465</c:v>
                </c:pt>
                <c:pt idx="171">
                  <c:v>4.3841641288668063</c:v>
                </c:pt>
                <c:pt idx="172">
                  <c:v>4.1722070844686652</c:v>
                </c:pt>
                <c:pt idx="173">
                  <c:v>4.2000961692578942</c:v>
                </c:pt>
                <c:pt idx="174">
                  <c:v>4.4566757493188014</c:v>
                </c:pt>
                <c:pt idx="175">
                  <c:v>5.2598813912485989</c:v>
                </c:pt>
                <c:pt idx="176">
                  <c:v>6.8328257733611162</c:v>
                </c:pt>
                <c:pt idx="177">
                  <c:v>11.144478281775926</c:v>
                </c:pt>
                <c:pt idx="178">
                  <c:v>32.301138002885075</c:v>
                </c:pt>
                <c:pt idx="179">
                  <c:v>35.000801410482445</c:v>
                </c:pt>
                <c:pt idx="180">
                  <c:v>32.284404552011544</c:v>
                </c:pt>
                <c:pt idx="181">
                  <c:v>27.230902388203241</c:v>
                </c:pt>
                <c:pt idx="182">
                  <c:v>23.64436608430838</c:v>
                </c:pt>
                <c:pt idx="183">
                  <c:v>34.816733450873542</c:v>
                </c:pt>
                <c:pt idx="184">
                  <c:v>37.003237698349096</c:v>
                </c:pt>
                <c:pt idx="185">
                  <c:v>43.679884596890524</c:v>
                </c:pt>
                <c:pt idx="186">
                  <c:v>36.133098252925144</c:v>
                </c:pt>
                <c:pt idx="187">
                  <c:v>35.831896137201468</c:v>
                </c:pt>
                <c:pt idx="188">
                  <c:v>25.775092162205482</c:v>
                </c:pt>
                <c:pt idx="189">
                  <c:v>23.019650585029655</c:v>
                </c:pt>
                <c:pt idx="190">
                  <c:v>13.258470908799488</c:v>
                </c:pt>
                <c:pt idx="191">
                  <c:v>34.850200352620611</c:v>
                </c:pt>
                <c:pt idx="192">
                  <c:v>57.713672062830575</c:v>
                </c:pt>
                <c:pt idx="193">
                  <c:v>23.186985093765024</c:v>
                </c:pt>
                <c:pt idx="194">
                  <c:v>11.808238499759579</c:v>
                </c:pt>
                <c:pt idx="195">
                  <c:v>14.636191697387405</c:v>
                </c:pt>
                <c:pt idx="196">
                  <c:v>7.9707004327616611</c:v>
                </c:pt>
                <c:pt idx="197">
                  <c:v>6.3921782336912987</c:v>
                </c:pt>
                <c:pt idx="198">
                  <c:v>5.5220387882673503</c:v>
                </c:pt>
                <c:pt idx="199">
                  <c:v>5.4495271678153552</c:v>
                </c:pt>
                <c:pt idx="200">
                  <c:v>6.9834268312229524</c:v>
                </c:pt>
                <c:pt idx="201">
                  <c:v>7.820099374899824</c:v>
                </c:pt>
                <c:pt idx="202">
                  <c:v>5.6001282256771923</c:v>
                </c:pt>
                <c:pt idx="203">
                  <c:v>5.40490463215259</c:v>
                </c:pt>
                <c:pt idx="204">
                  <c:v>5.6335951274242673</c:v>
                </c:pt>
                <c:pt idx="205">
                  <c:v>5.4383715338996641</c:v>
                </c:pt>
                <c:pt idx="206">
                  <c:v>5.2710370251642891</c:v>
                </c:pt>
                <c:pt idx="207">
                  <c:v>5.2821926590799801</c:v>
                </c:pt>
                <c:pt idx="208">
                  <c:v>5.2152588555858319</c:v>
                </c:pt>
                <c:pt idx="209">
                  <c:v>5.192947587754448</c:v>
                </c:pt>
                <c:pt idx="210">
                  <c:v>5.3323930117005922</c:v>
                </c:pt>
                <c:pt idx="211">
                  <c:v>5.349126462574131</c:v>
                </c:pt>
                <c:pt idx="212">
                  <c:v>5.4160602660682802</c:v>
                </c:pt>
                <c:pt idx="213">
                  <c:v>5.3993268151947431</c:v>
                </c:pt>
                <c:pt idx="214">
                  <c:v>5.3547042795319761</c:v>
                </c:pt>
                <c:pt idx="215">
                  <c:v>5.3825933643212043</c:v>
                </c:pt>
                <c:pt idx="216">
                  <c:v>5.4662606186888922</c:v>
                </c:pt>
                <c:pt idx="217">
                  <c:v>5.3714377304055141</c:v>
                </c:pt>
                <c:pt idx="218">
                  <c:v>5.4160602660682802</c:v>
                </c:pt>
                <c:pt idx="219">
                  <c:v>5.4606828017310471</c:v>
                </c:pt>
                <c:pt idx="220">
                  <c:v>5.4272158999839712</c:v>
                </c:pt>
                <c:pt idx="221">
                  <c:v>5.24314794037506</c:v>
                </c:pt>
                <c:pt idx="222">
                  <c:v>5.137169418175989</c:v>
                </c:pt>
                <c:pt idx="223">
                  <c:v>5.254303574290752</c:v>
                </c:pt>
                <c:pt idx="224">
                  <c:v>5.226414489501523</c:v>
                </c:pt>
                <c:pt idx="225">
                  <c:v>5.1594806860073721</c:v>
                </c:pt>
                <c:pt idx="226">
                  <c:v>5.0813912485975319</c:v>
                </c:pt>
                <c:pt idx="227">
                  <c:v>5.0088796281455368</c:v>
                </c:pt>
                <c:pt idx="228">
                  <c:v>5.014457445103381</c:v>
                </c:pt>
                <c:pt idx="229">
                  <c:v>5.3825933643212043</c:v>
                </c:pt>
                <c:pt idx="230">
                  <c:v>5.5722391408879623</c:v>
                </c:pt>
                <c:pt idx="231">
                  <c:v>5.6782176630870342</c:v>
                </c:pt>
                <c:pt idx="232">
                  <c:v>5.7563071004968744</c:v>
                </c:pt>
                <c:pt idx="233">
                  <c:v>5.7730405513704133</c:v>
                </c:pt>
                <c:pt idx="234">
                  <c:v>5.7451514665811825</c:v>
                </c:pt>
                <c:pt idx="235">
                  <c:v>5.8567078057380986</c:v>
                </c:pt>
                <c:pt idx="236">
                  <c:v>5.5276166052251954</c:v>
                </c:pt>
                <c:pt idx="237">
                  <c:v>5.6057060426350382</c:v>
                </c:pt>
                <c:pt idx="238">
                  <c:v>6.3252444301971469</c:v>
                </c:pt>
                <c:pt idx="239">
                  <c:v>8.9189293155954488</c:v>
                </c:pt>
                <c:pt idx="240">
                  <c:v>8.8017951594806849</c:v>
                </c:pt>
                <c:pt idx="241">
                  <c:v>7.1507613399583274</c:v>
                </c:pt>
                <c:pt idx="242">
                  <c:v>5.6168616765507284</c:v>
                </c:pt>
                <c:pt idx="243">
                  <c:v>5.5220387882673503</c:v>
                </c:pt>
                <c:pt idx="244">
                  <c:v>6.5762461933002099</c:v>
                </c:pt>
                <c:pt idx="245">
                  <c:v>5.9905754127263986</c:v>
                </c:pt>
                <c:pt idx="246">
                  <c:v>6.4702676711011371</c:v>
                </c:pt>
                <c:pt idx="247">
                  <c:v>5.8455521718224075</c:v>
                </c:pt>
                <c:pt idx="248">
                  <c:v>4.8248116685366238</c:v>
                </c:pt>
                <c:pt idx="249">
                  <c:v>4.5570764545600255</c:v>
                </c:pt>
                <c:pt idx="250">
                  <c:v>4.9586792755249238</c:v>
                </c:pt>
                <c:pt idx="251">
                  <c:v>5.9626863279371705</c:v>
                </c:pt>
                <c:pt idx="252">
                  <c:v>7.3348292995672377</c:v>
                </c:pt>
                <c:pt idx="253">
                  <c:v>7.9762782497195062</c:v>
                </c:pt>
                <c:pt idx="254">
                  <c:v>7.9874338836351972</c:v>
                </c:pt>
                <c:pt idx="255">
                  <c:v>7.3236736656515466</c:v>
                </c:pt>
                <c:pt idx="256">
                  <c:v>6.2973553454079196</c:v>
                </c:pt>
                <c:pt idx="257">
                  <c:v>5.2821926590799801</c:v>
                </c:pt>
                <c:pt idx="258">
                  <c:v>4.4901426510658764</c:v>
                </c:pt>
                <c:pt idx="259">
                  <c:v>4.3562750440775773</c:v>
                </c:pt>
                <c:pt idx="260">
                  <c:v>5.8120852700753316</c:v>
                </c:pt>
                <c:pt idx="261">
                  <c:v>7.914922263183203</c:v>
                </c:pt>
                <c:pt idx="262">
                  <c:v>10.949254688251324</c:v>
                </c:pt>
                <c:pt idx="263">
                  <c:v>13.710274082385</c:v>
                </c:pt>
                <c:pt idx="264">
                  <c:v>15.47844205802212</c:v>
                </c:pt>
                <c:pt idx="265">
                  <c:v>14.731014585670781</c:v>
                </c:pt>
                <c:pt idx="266">
                  <c:v>14.552524443019713</c:v>
                </c:pt>
                <c:pt idx="267">
                  <c:v>14.809104023080623</c:v>
                </c:pt>
                <c:pt idx="268">
                  <c:v>15.294374098413209</c:v>
                </c:pt>
                <c:pt idx="269">
                  <c:v>15.807533258535022</c:v>
                </c:pt>
                <c:pt idx="270">
                  <c:v>17.452989261099535</c:v>
                </c:pt>
                <c:pt idx="271">
                  <c:v>18.445840679596088</c:v>
                </c:pt>
                <c:pt idx="272">
                  <c:v>18.897643853181595</c:v>
                </c:pt>
                <c:pt idx="273">
                  <c:v>19.299246674146502</c:v>
                </c:pt>
                <c:pt idx="274">
                  <c:v>19.951851258214454</c:v>
                </c:pt>
                <c:pt idx="275">
                  <c:v>21.870620291713411</c:v>
                </c:pt>
                <c:pt idx="276">
                  <c:v>21.58615162686328</c:v>
                </c:pt>
                <c:pt idx="277">
                  <c:v>21.569418175989743</c:v>
                </c:pt>
                <c:pt idx="278">
                  <c:v>22.104888603942939</c:v>
                </c:pt>
                <c:pt idx="279">
                  <c:v>21.658663247315278</c:v>
                </c:pt>
                <c:pt idx="280">
                  <c:v>22.188555858310625</c:v>
                </c:pt>
                <c:pt idx="281">
                  <c:v>23.4881872094887</c:v>
                </c:pt>
                <c:pt idx="282">
                  <c:v>22.222022760057701</c:v>
                </c:pt>
                <c:pt idx="283">
                  <c:v>21.692130149062347</c:v>
                </c:pt>
                <c:pt idx="284">
                  <c:v>20.643500560987338</c:v>
                </c:pt>
                <c:pt idx="285">
                  <c:v>13.782785702836994</c:v>
                </c:pt>
                <c:pt idx="286">
                  <c:v>19.901650905593847</c:v>
                </c:pt>
                <c:pt idx="287">
                  <c:v>19.879339637762467</c:v>
                </c:pt>
                <c:pt idx="288">
                  <c:v>20.018785061708609</c:v>
                </c:pt>
                <c:pt idx="289">
                  <c:v>18.618753005289314</c:v>
                </c:pt>
                <c:pt idx="290">
                  <c:v>17.084853341881711</c:v>
                </c:pt>
                <c:pt idx="291">
                  <c:v>15.790799807661484</c:v>
                </c:pt>
                <c:pt idx="292">
                  <c:v>14.747748036544319</c:v>
                </c:pt>
                <c:pt idx="293">
                  <c:v>13.665651546722232</c:v>
                </c:pt>
                <c:pt idx="294">
                  <c:v>14.134188171181279</c:v>
                </c:pt>
                <c:pt idx="295">
                  <c:v>15.935823048565474</c:v>
                </c:pt>
                <c:pt idx="296">
                  <c:v>20.531944221830418</c:v>
                </c:pt>
                <c:pt idx="297">
                  <c:v>23.64436608430838</c:v>
                </c:pt>
                <c:pt idx="298">
                  <c:v>19.656226959448624</c:v>
                </c:pt>
                <c:pt idx="299">
                  <c:v>22.194133675268475</c:v>
                </c:pt>
                <c:pt idx="300">
                  <c:v>21.630774162526045</c:v>
                </c:pt>
                <c:pt idx="301">
                  <c:v>23.873056579580066</c:v>
                </c:pt>
                <c:pt idx="302">
                  <c:v>23.672255169097614</c:v>
                </c:pt>
                <c:pt idx="303">
                  <c:v>20.855457605385482</c:v>
                </c:pt>
                <c:pt idx="304">
                  <c:v>21.022792114120858</c:v>
                </c:pt>
                <c:pt idx="305">
                  <c:v>21.987754447828177</c:v>
                </c:pt>
                <c:pt idx="306">
                  <c:v>19.522359352460334</c:v>
                </c:pt>
                <c:pt idx="307">
                  <c:v>19.488892450713255</c:v>
                </c:pt>
                <c:pt idx="308">
                  <c:v>17.425100176310305</c:v>
                </c:pt>
                <c:pt idx="309">
                  <c:v>17.525500881551533</c:v>
                </c:pt>
                <c:pt idx="310">
                  <c:v>18.657797723994225</c:v>
                </c:pt>
                <c:pt idx="311">
                  <c:v>17.620323769834915</c:v>
                </c:pt>
                <c:pt idx="312">
                  <c:v>18.22272800128226</c:v>
                </c:pt>
                <c:pt idx="313">
                  <c:v>18.841865683603142</c:v>
                </c:pt>
                <c:pt idx="314">
                  <c:v>19.633915691617247</c:v>
                </c:pt>
                <c:pt idx="315">
                  <c:v>19.790094566436927</c:v>
                </c:pt>
                <c:pt idx="316">
                  <c:v>20.375765347010745</c:v>
                </c:pt>
                <c:pt idx="317">
                  <c:v>20.565411123577498</c:v>
                </c:pt>
                <c:pt idx="318">
                  <c:v>20.286520275685206</c:v>
                </c:pt>
                <c:pt idx="319">
                  <c:v>19.884917454720306</c:v>
                </c:pt>
                <c:pt idx="320">
                  <c:v>20.002051610835071</c:v>
                </c:pt>
                <c:pt idx="321">
                  <c:v>20.264209007853825</c:v>
                </c:pt>
                <c:pt idx="322">
                  <c:v>19.109600897579739</c:v>
                </c:pt>
                <c:pt idx="323">
                  <c:v>18.719153710530541</c:v>
                </c:pt>
                <c:pt idx="324">
                  <c:v>16.136624459047926</c:v>
                </c:pt>
                <c:pt idx="325">
                  <c:v>15.400352620612278</c:v>
                </c:pt>
                <c:pt idx="326">
                  <c:v>17.70956884116044</c:v>
                </c:pt>
                <c:pt idx="327">
                  <c:v>25.52409039910242</c:v>
                </c:pt>
                <c:pt idx="328">
                  <c:v>29.629363680076938</c:v>
                </c:pt>
                <c:pt idx="329">
                  <c:v>23.822856226959448</c:v>
                </c:pt>
                <c:pt idx="330">
                  <c:v>21.563840359031897</c:v>
                </c:pt>
                <c:pt idx="331">
                  <c:v>20.013207244750756</c:v>
                </c:pt>
                <c:pt idx="332">
                  <c:v>18.133482929956724</c:v>
                </c:pt>
                <c:pt idx="333">
                  <c:v>16.571694181759895</c:v>
                </c:pt>
                <c:pt idx="334">
                  <c:v>19.204423785863121</c:v>
                </c:pt>
                <c:pt idx="335">
                  <c:v>18.289661804776404</c:v>
                </c:pt>
                <c:pt idx="336">
                  <c:v>19.979740343003691</c:v>
                </c:pt>
                <c:pt idx="337">
                  <c:v>21.017214297163008</c:v>
                </c:pt>
                <c:pt idx="338">
                  <c:v>22.969450232409038</c:v>
                </c:pt>
                <c:pt idx="339">
                  <c:v>21.569418175989743</c:v>
                </c:pt>
                <c:pt idx="340">
                  <c:v>19.656226959448624</c:v>
                </c:pt>
                <c:pt idx="341">
                  <c:v>23.365475236416092</c:v>
                </c:pt>
                <c:pt idx="342">
                  <c:v>23.181407276807182</c:v>
                </c:pt>
                <c:pt idx="343">
                  <c:v>24.82686327937169</c:v>
                </c:pt>
                <c:pt idx="344">
                  <c:v>22.986183683282576</c:v>
                </c:pt>
                <c:pt idx="345">
                  <c:v>22.528802692739216</c:v>
                </c:pt>
                <c:pt idx="346">
                  <c:v>24.492194261900949</c:v>
                </c:pt>
                <c:pt idx="347">
                  <c:v>24.402949190575413</c:v>
                </c:pt>
                <c:pt idx="348">
                  <c:v>21.915242827376186</c:v>
                </c:pt>
                <c:pt idx="349">
                  <c:v>18.730309344446226</c:v>
                </c:pt>
                <c:pt idx="350">
                  <c:v>18.272928353902866</c:v>
                </c:pt>
                <c:pt idx="351">
                  <c:v>19.806828017310465</c:v>
                </c:pt>
                <c:pt idx="352">
                  <c:v>19.645071325532939</c:v>
                </c:pt>
                <c:pt idx="353">
                  <c:v>21.686552332104501</c:v>
                </c:pt>
                <c:pt idx="354">
                  <c:v>24.665106587594167</c:v>
                </c:pt>
                <c:pt idx="355">
                  <c:v>22.539958326654912</c:v>
                </c:pt>
                <c:pt idx="356">
                  <c:v>22.076999519153713</c:v>
                </c:pt>
                <c:pt idx="357">
                  <c:v>24.949575252444305</c:v>
                </c:pt>
                <c:pt idx="358">
                  <c:v>24.715306940214777</c:v>
                </c:pt>
                <c:pt idx="359">
                  <c:v>24.854752364160923</c:v>
                </c:pt>
                <c:pt idx="360">
                  <c:v>25.245199551210131</c:v>
                </c:pt>
                <c:pt idx="361">
                  <c:v>24.05154672223113</c:v>
                </c:pt>
                <c:pt idx="362">
                  <c:v>24.949575252444305</c:v>
                </c:pt>
                <c:pt idx="363">
                  <c:v>25.5464016669338</c:v>
                </c:pt>
                <c:pt idx="364">
                  <c:v>27.403814713896463</c:v>
                </c:pt>
                <c:pt idx="365">
                  <c:v>26.388652027568522</c:v>
                </c:pt>
                <c:pt idx="366">
                  <c:v>25.094598493348293</c:v>
                </c:pt>
                <c:pt idx="367">
                  <c:v>24.252348132713578</c:v>
                </c:pt>
                <c:pt idx="368">
                  <c:v>23.7559224234653</c:v>
                </c:pt>
                <c:pt idx="369">
                  <c:v>25.462734412566114</c:v>
                </c:pt>
                <c:pt idx="370">
                  <c:v>28.039685847090876</c:v>
                </c:pt>
                <c:pt idx="371">
                  <c:v>26.528097451514672</c:v>
                </c:pt>
                <c:pt idx="372">
                  <c:v>27.364769995191541</c:v>
                </c:pt>
                <c:pt idx="373">
                  <c:v>30.036544317999674</c:v>
                </c:pt>
                <c:pt idx="374">
                  <c:v>35.101202115723673</c:v>
                </c:pt>
                <c:pt idx="375">
                  <c:v>24.006924186568359</c:v>
                </c:pt>
                <c:pt idx="376">
                  <c:v>23.237185446385642</c:v>
                </c:pt>
                <c:pt idx="377">
                  <c:v>23.14236255810226</c:v>
                </c:pt>
                <c:pt idx="378">
                  <c:v>24.704151306299085</c:v>
                </c:pt>
                <c:pt idx="379">
                  <c:v>39.379387722391407</c:v>
                </c:pt>
                <c:pt idx="380">
                  <c:v>25.172687930758137</c:v>
                </c:pt>
                <c:pt idx="381">
                  <c:v>20.46501041833627</c:v>
                </c:pt>
                <c:pt idx="382">
                  <c:v>20.096874499118449</c:v>
                </c:pt>
                <c:pt idx="383">
                  <c:v>20.504055137041195</c:v>
                </c:pt>
                <c:pt idx="384">
                  <c:v>21.357461131591606</c:v>
                </c:pt>
                <c:pt idx="385">
                  <c:v>20.119185766949837</c:v>
                </c:pt>
                <c:pt idx="386">
                  <c:v>19.064978361916975</c:v>
                </c:pt>
                <c:pt idx="387">
                  <c:v>18.579708286584392</c:v>
                </c:pt>
                <c:pt idx="388">
                  <c:v>17.045808623176793</c:v>
                </c:pt>
                <c:pt idx="389">
                  <c:v>16.45456002564514</c:v>
                </c:pt>
                <c:pt idx="390">
                  <c:v>15.75733290591441</c:v>
                </c:pt>
                <c:pt idx="391">
                  <c:v>16.326270235614679</c:v>
                </c:pt>
                <c:pt idx="392">
                  <c:v>16.058535021638082</c:v>
                </c:pt>
                <c:pt idx="393">
                  <c:v>16.387626222150985</c:v>
                </c:pt>
                <c:pt idx="394">
                  <c:v>16.543805096970672</c:v>
                </c:pt>
                <c:pt idx="395">
                  <c:v>16.421093123898061</c:v>
                </c:pt>
                <c:pt idx="396">
                  <c:v>16.867318480525729</c:v>
                </c:pt>
                <c:pt idx="397">
                  <c:v>17.441833627183847</c:v>
                </c:pt>
                <c:pt idx="398">
                  <c:v>17.492033979804457</c:v>
                </c:pt>
                <c:pt idx="399">
                  <c:v>18.161372014745954</c:v>
                </c:pt>
                <c:pt idx="400">
                  <c:v>18.562974835710854</c:v>
                </c:pt>
                <c:pt idx="401">
                  <c:v>18.970155473633596</c:v>
                </c:pt>
                <c:pt idx="402">
                  <c:v>17.737457925949666</c:v>
                </c:pt>
                <c:pt idx="403">
                  <c:v>17.798813912485972</c:v>
                </c:pt>
                <c:pt idx="404">
                  <c:v>18.334284340439169</c:v>
                </c:pt>
                <c:pt idx="405">
                  <c:v>19.444269915050494</c:v>
                </c:pt>
                <c:pt idx="406">
                  <c:v>18.155794197788104</c:v>
                </c:pt>
                <c:pt idx="407">
                  <c:v>17.876903349895816</c:v>
                </c:pt>
                <c:pt idx="408">
                  <c:v>27.810995351819198</c:v>
                </c:pt>
                <c:pt idx="409">
                  <c:v>72.773777849014266</c:v>
                </c:pt>
                <c:pt idx="410">
                  <c:v>34.833466901747073</c:v>
                </c:pt>
                <c:pt idx="411">
                  <c:v>26.935278089437411</c:v>
                </c:pt>
                <c:pt idx="412">
                  <c:v>40.729219426190092</c:v>
                </c:pt>
                <c:pt idx="413">
                  <c:v>106.50283699310788</c:v>
                </c:pt>
                <c:pt idx="414">
                  <c:v>145.53082224715496</c:v>
                </c:pt>
                <c:pt idx="415">
                  <c:v>120.0959769193781</c:v>
                </c:pt>
                <c:pt idx="416">
                  <c:v>64.323385157877865</c:v>
                </c:pt>
                <c:pt idx="417">
                  <c:v>45.866388844366078</c:v>
                </c:pt>
                <c:pt idx="418">
                  <c:v>31.140952075653153</c:v>
                </c:pt>
                <c:pt idx="419">
                  <c:v>30.588748196826415</c:v>
                </c:pt>
                <c:pt idx="420">
                  <c:v>22.567847411444141</c:v>
                </c:pt>
                <c:pt idx="421">
                  <c:v>19.271357589357265</c:v>
                </c:pt>
                <c:pt idx="422">
                  <c:v>19.935117807340916</c:v>
                </c:pt>
                <c:pt idx="423">
                  <c:v>17.324699471069085</c:v>
                </c:pt>
                <c:pt idx="424">
                  <c:v>21.178970988940538</c:v>
                </c:pt>
                <c:pt idx="425">
                  <c:v>18.925532937970832</c:v>
                </c:pt>
                <c:pt idx="426">
                  <c:v>20.297675909600905</c:v>
                </c:pt>
                <c:pt idx="427">
                  <c:v>14.747748036544319</c:v>
                </c:pt>
                <c:pt idx="428">
                  <c:v>15.260907196666132</c:v>
                </c:pt>
                <c:pt idx="429">
                  <c:v>21.998910081743869</c:v>
                </c:pt>
                <c:pt idx="430">
                  <c:v>24.82686327937169</c:v>
                </c:pt>
                <c:pt idx="431">
                  <c:v>21.502484372495594</c:v>
                </c:pt>
                <c:pt idx="432">
                  <c:v>17.073697707966019</c:v>
                </c:pt>
                <c:pt idx="433">
                  <c:v>25.150376662926753</c:v>
                </c:pt>
                <c:pt idx="434">
                  <c:v>18.46257413046963</c:v>
                </c:pt>
                <c:pt idx="435">
                  <c:v>24.274659400544962</c:v>
                </c:pt>
                <c:pt idx="436">
                  <c:v>16.683250520916815</c:v>
                </c:pt>
                <c:pt idx="437">
                  <c:v>14.000320564192982</c:v>
                </c:pt>
                <c:pt idx="438">
                  <c:v>13.403494149703478</c:v>
                </c:pt>
                <c:pt idx="439">
                  <c:v>15.255329379708289</c:v>
                </c:pt>
                <c:pt idx="440">
                  <c:v>22.679403750601061</c:v>
                </c:pt>
                <c:pt idx="441">
                  <c:v>22.969450232409038</c:v>
                </c:pt>
                <c:pt idx="442">
                  <c:v>23.248341080301326</c:v>
                </c:pt>
                <c:pt idx="443">
                  <c:v>18.417951594806855</c:v>
                </c:pt>
                <c:pt idx="444">
                  <c:v>15.076839237057222</c:v>
                </c:pt>
                <c:pt idx="445">
                  <c:v>23.075428754608112</c:v>
                </c:pt>
                <c:pt idx="446">
                  <c:v>12.349286744670618</c:v>
                </c:pt>
                <c:pt idx="447">
                  <c:v>28.218175989741948</c:v>
                </c:pt>
                <c:pt idx="448">
                  <c:v>17.302388203237701</c:v>
                </c:pt>
                <c:pt idx="449">
                  <c:v>14.334989581663725</c:v>
                </c:pt>
                <c:pt idx="450">
                  <c:v>14.011476198108671</c:v>
                </c:pt>
                <c:pt idx="451">
                  <c:v>29.80227600577016</c:v>
                </c:pt>
                <c:pt idx="452">
                  <c:v>22.556691777528449</c:v>
                </c:pt>
                <c:pt idx="453">
                  <c:v>22.935983330661966</c:v>
                </c:pt>
                <c:pt idx="454">
                  <c:v>26.667542875460811</c:v>
                </c:pt>
                <c:pt idx="455">
                  <c:v>20.33114281134797</c:v>
                </c:pt>
                <c:pt idx="456">
                  <c:v>39.468632793716949</c:v>
                </c:pt>
                <c:pt idx="457">
                  <c:v>37.527552492386597</c:v>
                </c:pt>
                <c:pt idx="458">
                  <c:v>18.613175188331461</c:v>
                </c:pt>
                <c:pt idx="459">
                  <c:v>16.45456002564514</c:v>
                </c:pt>
                <c:pt idx="460">
                  <c:v>15.813111075492866</c:v>
                </c:pt>
                <c:pt idx="461">
                  <c:v>22.143933322647857</c:v>
                </c:pt>
                <c:pt idx="462">
                  <c:v>19.494470267671097</c:v>
                </c:pt>
                <c:pt idx="463">
                  <c:v>14.781214938291393</c:v>
                </c:pt>
                <c:pt idx="464">
                  <c:v>16.287225516909764</c:v>
                </c:pt>
                <c:pt idx="465">
                  <c:v>22.478602340118609</c:v>
                </c:pt>
                <c:pt idx="466">
                  <c:v>45.397852219907037</c:v>
                </c:pt>
                <c:pt idx="467">
                  <c:v>43.797018753005283</c:v>
                </c:pt>
                <c:pt idx="468">
                  <c:v>21.374194582465144</c:v>
                </c:pt>
                <c:pt idx="469">
                  <c:v>19.115178714537585</c:v>
                </c:pt>
                <c:pt idx="470">
                  <c:v>18.875332585350215</c:v>
                </c:pt>
                <c:pt idx="471">
                  <c:v>19.343869209809267</c:v>
                </c:pt>
                <c:pt idx="472">
                  <c:v>18.445840679596088</c:v>
                </c:pt>
                <c:pt idx="473">
                  <c:v>14.480012822567719</c:v>
                </c:pt>
                <c:pt idx="474">
                  <c:v>14.647347331303093</c:v>
                </c:pt>
                <c:pt idx="475">
                  <c:v>35.279692258374737</c:v>
                </c:pt>
                <c:pt idx="476">
                  <c:v>46.251258214457437</c:v>
                </c:pt>
                <c:pt idx="477">
                  <c:v>26.946433723353106</c:v>
                </c:pt>
                <c:pt idx="478">
                  <c:v>18.033082224715496</c:v>
                </c:pt>
                <c:pt idx="479">
                  <c:v>15.076839237057222</c:v>
                </c:pt>
                <c:pt idx="480">
                  <c:v>18.300817438692103</c:v>
                </c:pt>
                <c:pt idx="481">
                  <c:v>42.915723673665653</c:v>
                </c:pt>
                <c:pt idx="482">
                  <c:v>25.049975957685529</c:v>
                </c:pt>
                <c:pt idx="483">
                  <c:v>17.536656515467222</c:v>
                </c:pt>
                <c:pt idx="484">
                  <c:v>17.241032216701399</c:v>
                </c:pt>
                <c:pt idx="485">
                  <c:v>15.896778329860554</c:v>
                </c:pt>
                <c:pt idx="486">
                  <c:v>16.53264946305498</c:v>
                </c:pt>
                <c:pt idx="487">
                  <c:v>28.480333386760698</c:v>
                </c:pt>
                <c:pt idx="488">
                  <c:v>19.070556178874821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AF-48C8-B6DB-0602A592A076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6'!$P$14:$P$4269</c:f>
              <c:numCache>
                <c:formatCode>0.0</c:formatCode>
                <c:ptCount val="4256"/>
                <c:pt idx="0">
                  <c:v>8.7837797710816847</c:v>
                </c:pt>
                <c:pt idx="1">
                  <c:v>9.3217653846506501</c:v>
                </c:pt>
                <c:pt idx="2">
                  <c:v>9.2073944330189441</c:v>
                </c:pt>
                <c:pt idx="3">
                  <c:v>9.4149114825235163</c:v>
                </c:pt>
                <c:pt idx="4">
                  <c:v>8.6373961213863382</c:v>
                </c:pt>
                <c:pt idx="5">
                  <c:v>8.6775012783122794</c:v>
                </c:pt>
                <c:pt idx="6">
                  <c:v>9.9845245060737753</c:v>
                </c:pt>
                <c:pt idx="7">
                  <c:v>8.5539424326543454</c:v>
                </c:pt>
                <c:pt idx="8">
                  <c:v>7.88378295726773</c:v>
                </c:pt>
                <c:pt idx="9">
                  <c:v>7.8200999186111391</c:v>
                </c:pt>
                <c:pt idx="10">
                  <c:v>7.036493748021404</c:v>
                </c:pt>
                <c:pt idx="11">
                  <c:v>6.9524671814228913</c:v>
                </c:pt>
                <c:pt idx="12">
                  <c:v>6.8027045187663111</c:v>
                </c:pt>
                <c:pt idx="13">
                  <c:v>6.8138431979218632</c:v>
                </c:pt>
                <c:pt idx="14">
                  <c:v>6.6733712452749794</c:v>
                </c:pt>
                <c:pt idx="15">
                  <c:v>6.10179048183526</c:v>
                </c:pt>
                <c:pt idx="16">
                  <c:v>5.7626814694709427</c:v>
                </c:pt>
                <c:pt idx="17">
                  <c:v>5.5565417835178641</c:v>
                </c:pt>
                <c:pt idx="18">
                  <c:v>5.7493699621703058</c:v>
                </c:pt>
                <c:pt idx="19">
                  <c:v>6.0326409195843622</c:v>
                </c:pt>
                <c:pt idx="20">
                  <c:v>5.4571676069773787</c:v>
                </c:pt>
                <c:pt idx="21">
                  <c:v>5.1931023554409643</c:v>
                </c:pt>
                <c:pt idx="22">
                  <c:v>4.7391433084705099</c:v>
                </c:pt>
                <c:pt idx="23">
                  <c:v>4.5981323874773894</c:v>
                </c:pt>
                <c:pt idx="24">
                  <c:v>4.7552694282459367</c:v>
                </c:pt>
                <c:pt idx="25">
                  <c:v>4.7934757517456017</c:v>
                </c:pt>
                <c:pt idx="26">
                  <c:v>5.1181868427367379</c:v>
                </c:pt>
                <c:pt idx="27">
                  <c:v>5.6759001757694447</c:v>
                </c:pt>
                <c:pt idx="28">
                  <c:v>6.0127250666251388</c:v>
                </c:pt>
                <c:pt idx="29">
                  <c:v>5.8065254953002565</c:v>
                </c:pt>
                <c:pt idx="30">
                  <c:v>5.7636396354198078</c:v>
                </c:pt>
                <c:pt idx="31">
                  <c:v>5.9432077147633464</c:v>
                </c:pt>
                <c:pt idx="32">
                  <c:v>5.9859139185283832</c:v>
                </c:pt>
                <c:pt idx="33">
                  <c:v>5.883716652133038</c:v>
                </c:pt>
                <c:pt idx="34">
                  <c:v>5.3344556339047697</c:v>
                </c:pt>
                <c:pt idx="35">
                  <c:v>5.0984506458929282</c:v>
                </c:pt>
                <c:pt idx="36">
                  <c:v>4.8794186502418411</c:v>
                </c:pt>
                <c:pt idx="37">
                  <c:v>3.913087430363094</c:v>
                </c:pt>
                <c:pt idx="38">
                  <c:v>3.6530943841093553</c:v>
                </c:pt>
                <c:pt idx="39">
                  <c:v>4.7999688040406463</c:v>
                </c:pt>
                <c:pt idx="40">
                  <c:v>5.3528314219572266</c:v>
                </c:pt>
                <c:pt idx="41">
                  <c:v>5.0076056242888267</c:v>
                </c:pt>
                <c:pt idx="42">
                  <c:v>5.0687734773296471</c:v>
                </c:pt>
                <c:pt idx="43">
                  <c:v>5.6467529544610153</c:v>
                </c:pt>
                <c:pt idx="44">
                  <c:v>5.614295626654541</c:v>
                </c:pt>
                <c:pt idx="45">
                  <c:v>5.952446473069994</c:v>
                </c:pt>
                <c:pt idx="46">
                  <c:v>4.9033976873923528</c:v>
                </c:pt>
                <c:pt idx="47">
                  <c:v>4.5583515458393649</c:v>
                </c:pt>
                <c:pt idx="48">
                  <c:v>6.4080823104509621</c:v>
                </c:pt>
                <c:pt idx="49">
                  <c:v>5.9463726183775742</c:v>
                </c:pt>
                <c:pt idx="50">
                  <c:v>4.7952463370481961</c:v>
                </c:pt>
                <c:pt idx="51">
                  <c:v>4.2386623486996973</c:v>
                </c:pt>
                <c:pt idx="52">
                  <c:v>3.9484960961481073</c:v>
                </c:pt>
                <c:pt idx="53">
                  <c:v>3.8764635586705438</c:v>
                </c:pt>
                <c:pt idx="54">
                  <c:v>3.7162040011881166</c:v>
                </c:pt>
                <c:pt idx="55">
                  <c:v>3.5524710921410545</c:v>
                </c:pt>
                <c:pt idx="56">
                  <c:v>3.505444664226057</c:v>
                </c:pt>
                <c:pt idx="57">
                  <c:v>3.6050069742620243</c:v>
                </c:pt>
                <c:pt idx="58">
                  <c:v>4.1707020165048094</c:v>
                </c:pt>
                <c:pt idx="59">
                  <c:v>6.6567231119134558</c:v>
                </c:pt>
                <c:pt idx="60">
                  <c:v>8.094781835717006</c:v>
                </c:pt>
                <c:pt idx="61">
                  <c:v>6.1691429392207233</c:v>
                </c:pt>
                <c:pt idx="62">
                  <c:v>4.5098449383894064</c:v>
                </c:pt>
                <c:pt idx="63">
                  <c:v>2.1390077576775117</c:v>
                </c:pt>
                <c:pt idx="64">
                  <c:v>4.9685693829639757</c:v>
                </c:pt>
                <c:pt idx="65">
                  <c:v>5.836955197845465</c:v>
                </c:pt>
                <c:pt idx="66">
                  <c:v>5.5218427211031136</c:v>
                </c:pt>
                <c:pt idx="67">
                  <c:v>5.3597436718549005</c:v>
                </c:pt>
                <c:pt idx="68">
                  <c:v>4.5807142216624834</c:v>
                </c:pt>
                <c:pt idx="69">
                  <c:v>4.1436682816809762</c:v>
                </c:pt>
                <c:pt idx="70">
                  <c:v>4.2350607490113852</c:v>
                </c:pt>
                <c:pt idx="71">
                  <c:v>4.1641660335980992</c:v>
                </c:pt>
                <c:pt idx="72">
                  <c:v>4.692193720687456</c:v>
                </c:pt>
                <c:pt idx="73">
                  <c:v>5.0742998862957611</c:v>
                </c:pt>
                <c:pt idx="74">
                  <c:v>4.6567421242907763</c:v>
                </c:pt>
                <c:pt idx="75">
                  <c:v>4.2883666635857383</c:v>
                </c:pt>
                <c:pt idx="76">
                  <c:v>3.8560516679767503</c:v>
                </c:pt>
                <c:pt idx="77">
                  <c:v>3.6647889863712835</c:v>
                </c:pt>
                <c:pt idx="78">
                  <c:v>3.8896982258392372</c:v>
                </c:pt>
                <c:pt idx="79">
                  <c:v>4.9211666880580145</c:v>
                </c:pt>
                <c:pt idx="80">
                  <c:v>5.384604578533648</c:v>
                </c:pt>
                <c:pt idx="81">
                  <c:v>5.3246344329289066</c:v>
                </c:pt>
                <c:pt idx="82">
                  <c:v>5.4098587069634991</c:v>
                </c:pt>
                <c:pt idx="83">
                  <c:v>3.3529272744664911</c:v>
                </c:pt>
                <c:pt idx="84">
                  <c:v>6.4947268786487129</c:v>
                </c:pt>
                <c:pt idx="85">
                  <c:v>6.9144405140386409</c:v>
                </c:pt>
                <c:pt idx="86">
                  <c:v>6.8247163597386766</c:v>
                </c:pt>
                <c:pt idx="87">
                  <c:v>6.8903925704249396</c:v>
                </c:pt>
                <c:pt idx="88">
                  <c:v>7.6113083215385426</c:v>
                </c:pt>
                <c:pt idx="89">
                  <c:v>8.253895093755089</c:v>
                </c:pt>
                <c:pt idx="90">
                  <c:v>8.6403813688851585</c:v>
                </c:pt>
                <c:pt idx="91">
                  <c:v>8.954415908935033</c:v>
                </c:pt>
                <c:pt idx="92">
                  <c:v>8.6499116203820687</c:v>
                </c:pt>
                <c:pt idx="93">
                  <c:v>8.6872795486764787</c:v>
                </c:pt>
                <c:pt idx="94">
                  <c:v>8.9383411971513418</c:v>
                </c:pt>
                <c:pt idx="95">
                  <c:v>8.738318296502344</c:v>
                </c:pt>
                <c:pt idx="96">
                  <c:v>8.8382399187691387</c:v>
                </c:pt>
                <c:pt idx="97">
                  <c:v>9.2336146610664169</c:v>
                </c:pt>
                <c:pt idx="98">
                  <c:v>9.4690207953602155</c:v>
                </c:pt>
                <c:pt idx="99">
                  <c:v>9.3913505555530055</c:v>
                </c:pt>
                <c:pt idx="100">
                  <c:v>8.7957218484995838</c:v>
                </c:pt>
                <c:pt idx="101">
                  <c:v>8.143716118149662</c:v>
                </c:pt>
                <c:pt idx="102">
                  <c:v>7.8747233113651802</c:v>
                </c:pt>
                <c:pt idx="103">
                  <c:v>7.9226395424771701</c:v>
                </c:pt>
                <c:pt idx="104">
                  <c:v>8.6276517605424203</c:v>
                </c:pt>
                <c:pt idx="105">
                  <c:v>8.6158289101568144</c:v>
                </c:pt>
                <c:pt idx="106">
                  <c:v>8.5629851237967571</c:v>
                </c:pt>
                <c:pt idx="107">
                  <c:v>8.7174188454540502</c:v>
                </c:pt>
                <c:pt idx="108">
                  <c:v>8.6300302206544401</c:v>
                </c:pt>
                <c:pt idx="109">
                  <c:v>8.5369524855334493</c:v>
                </c:pt>
                <c:pt idx="110">
                  <c:v>8.4820725965320545</c:v>
                </c:pt>
                <c:pt idx="111">
                  <c:v>8.2690975008132437</c:v>
                </c:pt>
                <c:pt idx="112">
                  <c:v>8.3728517868754953</c:v>
                </c:pt>
                <c:pt idx="113">
                  <c:v>8.2477958069224577</c:v>
                </c:pt>
                <c:pt idx="114">
                  <c:v>8.2485144313841072</c:v>
                </c:pt>
                <c:pt idx="115">
                  <c:v>7.8198609208352368</c:v>
                </c:pt>
                <c:pt idx="116">
                  <c:v>7.2100823112759214</c:v>
                </c:pt>
                <c:pt idx="117">
                  <c:v>7.0056793011051619</c:v>
                </c:pt>
                <c:pt idx="118">
                  <c:v>7.0332689590353699</c:v>
                </c:pt>
                <c:pt idx="119">
                  <c:v>8.3409334274152549</c:v>
                </c:pt>
                <c:pt idx="120">
                  <c:v>8.2753589452898293</c:v>
                </c:pt>
                <c:pt idx="121">
                  <c:v>7.6910570508874443</c:v>
                </c:pt>
                <c:pt idx="122">
                  <c:v>7.5610819930664066</c:v>
                </c:pt>
                <c:pt idx="123">
                  <c:v>6.5657069115740123</c:v>
                </c:pt>
                <c:pt idx="124">
                  <c:v>5.88946510411491</c:v>
                </c:pt>
                <c:pt idx="125">
                  <c:v>5.3167380412308436</c:v>
                </c:pt>
                <c:pt idx="126">
                  <c:v>5.5458991420968839</c:v>
                </c:pt>
                <c:pt idx="127">
                  <c:v>6.2867222687896378</c:v>
                </c:pt>
                <c:pt idx="128">
                  <c:v>6.8137917899301295</c:v>
                </c:pt>
                <c:pt idx="129">
                  <c:v>6.4767188802071507</c:v>
                </c:pt>
                <c:pt idx="130">
                  <c:v>6.4881654636017911</c:v>
                </c:pt>
                <c:pt idx="131">
                  <c:v>6.8876039338016755</c:v>
                </c:pt>
                <c:pt idx="132">
                  <c:v>6.8877152271652138</c:v>
                </c:pt>
                <c:pt idx="133">
                  <c:v>7.0122836467637457</c:v>
                </c:pt>
                <c:pt idx="134">
                  <c:v>6.8126200583455745</c:v>
                </c:pt>
                <c:pt idx="135">
                  <c:v>6.6695131493393127</c:v>
                </c:pt>
                <c:pt idx="136">
                  <c:v>6.3711855314622321</c:v>
                </c:pt>
                <c:pt idx="137">
                  <c:v>6.109686873533323</c:v>
                </c:pt>
                <c:pt idx="138">
                  <c:v>5.7503625813507631</c:v>
                </c:pt>
                <c:pt idx="139">
                  <c:v>5.6181118794011748</c:v>
                </c:pt>
                <c:pt idx="140">
                  <c:v>6.3253483336032446</c:v>
                </c:pt>
                <c:pt idx="141">
                  <c:v>5.9655449584462543</c:v>
                </c:pt>
                <c:pt idx="142">
                  <c:v>5.7343308001787356</c:v>
                </c:pt>
                <c:pt idx="143">
                  <c:v>5.8033007063142232</c:v>
                </c:pt>
                <c:pt idx="144">
                  <c:v>6.16314701208288</c:v>
                </c:pt>
                <c:pt idx="145">
                  <c:v>6.5165771056884321</c:v>
                </c:pt>
                <c:pt idx="146">
                  <c:v>6.1420763822992406</c:v>
                </c:pt>
                <c:pt idx="147">
                  <c:v>5.4011080527226687</c:v>
                </c:pt>
                <c:pt idx="148">
                  <c:v>5.1908792067267759</c:v>
                </c:pt>
                <c:pt idx="149">
                  <c:v>5.2711759255132975</c:v>
                </c:pt>
                <c:pt idx="150">
                  <c:v>5.2724934036929865</c:v>
                </c:pt>
                <c:pt idx="151">
                  <c:v>6.229645206925575</c:v>
                </c:pt>
                <c:pt idx="152">
                  <c:v>6.686769701221575</c:v>
                </c:pt>
                <c:pt idx="153">
                  <c:v>6.2211075746091211</c:v>
                </c:pt>
                <c:pt idx="154">
                  <c:v>6.2601438159339731</c:v>
                </c:pt>
                <c:pt idx="155">
                  <c:v>6.9927456919294331</c:v>
                </c:pt>
                <c:pt idx="156">
                  <c:v>7.1481460569156638</c:v>
                </c:pt>
                <c:pt idx="157">
                  <c:v>7.0693204965727183</c:v>
                </c:pt>
                <c:pt idx="158">
                  <c:v>6.6727305483679054</c:v>
                </c:pt>
                <c:pt idx="159">
                  <c:v>6.4899800669386822</c:v>
                </c:pt>
                <c:pt idx="160">
                  <c:v>5.7508252532763713</c:v>
                </c:pt>
                <c:pt idx="161">
                  <c:v>5.4368421212182279</c:v>
                </c:pt>
                <c:pt idx="162">
                  <c:v>5.7391651042460392</c:v>
                </c:pt>
                <c:pt idx="163">
                  <c:v>5.5384749871271266</c:v>
                </c:pt>
                <c:pt idx="164">
                  <c:v>5.6696567734756282</c:v>
                </c:pt>
                <c:pt idx="165">
                  <c:v>5.839805894685794</c:v>
                </c:pt>
                <c:pt idx="166">
                  <c:v>5.9110599223299056</c:v>
                </c:pt>
                <c:pt idx="167">
                  <c:v>5.533624815722316</c:v>
                </c:pt>
                <c:pt idx="168">
                  <c:v>5.0399623109570939</c:v>
                </c:pt>
                <c:pt idx="169">
                  <c:v>4.8700527312341455</c:v>
                </c:pt>
                <c:pt idx="170">
                  <c:v>4.6460417723432519</c:v>
                </c:pt>
                <c:pt idx="171">
                  <c:v>4.5695692399721208</c:v>
                </c:pt>
                <c:pt idx="172">
                  <c:v>4.3587500176382568</c:v>
                </c:pt>
                <c:pt idx="173">
                  <c:v>4.388076351350783</c:v>
                </c:pt>
                <c:pt idx="174">
                  <c:v>4.6490275635533846</c:v>
                </c:pt>
                <c:pt idx="175">
                  <c:v>5.4559460985350334</c:v>
                </c:pt>
                <c:pt idx="176">
                  <c:v>7.0222432043773022</c:v>
                </c:pt>
                <c:pt idx="177">
                  <c:v>11.356831810193061</c:v>
                </c:pt>
                <c:pt idx="178">
                  <c:v>32.359945437996643</c:v>
                </c:pt>
                <c:pt idx="179">
                  <c:v>35.069370161198073</c:v>
                </c:pt>
                <c:pt idx="180">
                  <c:v>32.286799966883706</c:v>
                </c:pt>
                <c:pt idx="181">
                  <c:v>27.208325603033117</c:v>
                </c:pt>
                <c:pt idx="182">
                  <c:v>23.661732842131553</c:v>
                </c:pt>
                <c:pt idx="183">
                  <c:v>34.833681011094086</c:v>
                </c:pt>
                <c:pt idx="184">
                  <c:v>37.036533965072145</c:v>
                </c:pt>
                <c:pt idx="185">
                  <c:v>43.703599204124927</c:v>
                </c:pt>
                <c:pt idx="186">
                  <c:v>36.12327705194928</c:v>
                </c:pt>
                <c:pt idx="187">
                  <c:v>35.827344848944364</c:v>
                </c:pt>
                <c:pt idx="188">
                  <c:v>25.76323485858828</c:v>
                </c:pt>
                <c:pt idx="189">
                  <c:v>23.010907320746266</c:v>
                </c:pt>
                <c:pt idx="190">
                  <c:v>13.264519331351696</c:v>
                </c:pt>
                <c:pt idx="191">
                  <c:v>34.873136450021562</c:v>
                </c:pt>
                <c:pt idx="192">
                  <c:v>57.725170054216953</c:v>
                </c:pt>
                <c:pt idx="193">
                  <c:v>23.179379651545911</c:v>
                </c:pt>
                <c:pt idx="194">
                  <c:v>11.808597811990403</c:v>
                </c:pt>
                <c:pt idx="195">
                  <c:v>14.65613352619815</c:v>
                </c:pt>
                <c:pt idx="196">
                  <c:v>7.9949540083422983</c:v>
                </c:pt>
                <c:pt idx="197">
                  <c:v>6.4237378246320294</c:v>
                </c:pt>
                <c:pt idx="198">
                  <c:v>5.563120153324923</c:v>
                </c:pt>
                <c:pt idx="199">
                  <c:v>5.5022262950029122</c:v>
                </c:pt>
                <c:pt idx="200">
                  <c:v>7.0482826888867303</c:v>
                </c:pt>
                <c:pt idx="201">
                  <c:v>7.8957345994883292</c:v>
                </c:pt>
                <c:pt idx="202">
                  <c:v>5.6833688924848111</c:v>
                </c:pt>
                <c:pt idx="203">
                  <c:v>5.4986851243977197</c:v>
                </c:pt>
                <c:pt idx="204">
                  <c:v>5.7733076998430981</c:v>
                </c:pt>
                <c:pt idx="205">
                  <c:v>5.5875459950635333</c:v>
                </c:pt>
                <c:pt idx="206">
                  <c:v>5.4315298215991223</c:v>
                </c:pt>
                <c:pt idx="207">
                  <c:v>5.453584593183149</c:v>
                </c:pt>
                <c:pt idx="208">
                  <c:v>5.3967115321520795</c:v>
                </c:pt>
                <c:pt idx="209">
                  <c:v>5.3855988288480523</c:v>
                </c:pt>
                <c:pt idx="210">
                  <c:v>5.5335479755903698</c:v>
                </c:pt>
                <c:pt idx="211">
                  <c:v>5.5651329986713112</c:v>
                </c:pt>
                <c:pt idx="212">
                  <c:v>5.6461997499112142</c:v>
                </c:pt>
                <c:pt idx="213">
                  <c:v>5.6430003930653907</c:v>
                </c:pt>
                <c:pt idx="214">
                  <c:v>5.6093368804427639</c:v>
                </c:pt>
                <c:pt idx="215">
                  <c:v>5.6420167949763149</c:v>
                </c:pt>
                <c:pt idx="216">
                  <c:v>5.7225700100101928</c:v>
                </c:pt>
                <c:pt idx="217">
                  <c:v>5.6328972637019623</c:v>
                </c:pt>
                <c:pt idx="218">
                  <c:v>5.69087423727703</c:v>
                </c:pt>
                <c:pt idx="219">
                  <c:v>5.7592113801741975</c:v>
                </c:pt>
                <c:pt idx="220">
                  <c:v>5.7459857340968883</c:v>
                </c:pt>
                <c:pt idx="221">
                  <c:v>5.5813206349524869</c:v>
                </c:pt>
                <c:pt idx="222">
                  <c:v>5.4942658902434927</c:v>
                </c:pt>
                <c:pt idx="223">
                  <c:v>5.6360129341697167</c:v>
                </c:pt>
                <c:pt idx="224">
                  <c:v>5.6834596471099736</c:v>
                </c:pt>
                <c:pt idx="225">
                  <c:v>5.6373060676318252</c:v>
                </c:pt>
                <c:pt idx="226">
                  <c:v>5.5736490048267591</c:v>
                </c:pt>
                <c:pt idx="227">
                  <c:v>5.5119167512994913</c:v>
                </c:pt>
                <c:pt idx="228">
                  <c:v>5.5328851088109747</c:v>
                </c:pt>
                <c:pt idx="229">
                  <c:v>5.922699532621861</c:v>
                </c:pt>
                <c:pt idx="230">
                  <c:v>6.1418687974880122</c:v>
                </c:pt>
                <c:pt idx="231">
                  <c:v>6.2647349945358242</c:v>
                </c:pt>
                <c:pt idx="232">
                  <c:v>6.3534241427549798</c:v>
                </c:pt>
                <c:pt idx="233">
                  <c:v>6.3758467039499021</c:v>
                </c:pt>
                <c:pt idx="234">
                  <c:v>6.3575392786493179</c:v>
                </c:pt>
                <c:pt idx="235">
                  <c:v>6.4762219770509155</c:v>
                </c:pt>
                <c:pt idx="236">
                  <c:v>6.1467714643071876</c:v>
                </c:pt>
                <c:pt idx="237">
                  <c:v>6.233783822115833</c:v>
                </c:pt>
                <c:pt idx="238">
                  <c:v>6.9781147536048156</c:v>
                </c:pt>
                <c:pt idx="239">
                  <c:v>9.6701314195053545</c:v>
                </c:pt>
                <c:pt idx="240">
                  <c:v>9.5057477050372015</c:v>
                </c:pt>
                <c:pt idx="241">
                  <c:v>7.7905766523127147</c:v>
                </c:pt>
                <c:pt idx="242">
                  <c:v>6.2165537897964072</c:v>
                </c:pt>
                <c:pt idx="243">
                  <c:v>6.1086160050879439</c:v>
                </c:pt>
                <c:pt idx="244">
                  <c:v>7.1440194033743341</c:v>
                </c:pt>
                <c:pt idx="245">
                  <c:v>6.495588753149887</c:v>
                </c:pt>
                <c:pt idx="246">
                  <c:v>6.9858208369621364</c:v>
                </c:pt>
                <c:pt idx="247">
                  <c:v>6.3128377280093488</c:v>
                </c:pt>
                <c:pt idx="248">
                  <c:v>5.2343677263044688</c:v>
                </c:pt>
                <c:pt idx="249">
                  <c:v>4.9845382384972794</c:v>
                </c:pt>
                <c:pt idx="250">
                  <c:v>5.4100353228119902</c:v>
                </c:pt>
                <c:pt idx="251">
                  <c:v>6.4399128558435832</c:v>
                </c:pt>
                <c:pt idx="252">
                  <c:v>7.8015758874079433</c:v>
                </c:pt>
                <c:pt idx="253">
                  <c:v>8.4235022063520937</c:v>
                </c:pt>
                <c:pt idx="254">
                  <c:v>8.4250761807791381</c:v>
                </c:pt>
                <c:pt idx="255">
                  <c:v>7.7396374582024237</c:v>
                </c:pt>
                <c:pt idx="256">
                  <c:v>6.6724174290166358</c:v>
                </c:pt>
                <c:pt idx="257">
                  <c:v>5.630545866864094</c:v>
                </c:pt>
                <c:pt idx="258">
                  <c:v>4.8172365518595548</c:v>
                </c:pt>
                <c:pt idx="259">
                  <c:v>4.6806142177682704</c:v>
                </c:pt>
                <c:pt idx="260">
                  <c:v>6.1585221459617161</c:v>
                </c:pt>
                <c:pt idx="261">
                  <c:v>8.2818399362265698</c:v>
                </c:pt>
                <c:pt idx="262">
                  <c:v>11.136576131254369</c:v>
                </c:pt>
                <c:pt idx="263">
                  <c:v>13.741654017210319</c:v>
                </c:pt>
                <c:pt idx="264">
                  <c:v>15.503593914179817</c:v>
                </c:pt>
                <c:pt idx="265">
                  <c:v>14.757723461495384</c:v>
                </c:pt>
                <c:pt idx="266">
                  <c:v>14.579293204216119</c:v>
                </c:pt>
                <c:pt idx="267">
                  <c:v>14.836411752623267</c:v>
                </c:pt>
                <c:pt idx="268">
                  <c:v>15.321681827955853</c:v>
                </c:pt>
                <c:pt idx="269">
                  <c:v>15.834122363616016</c:v>
                </c:pt>
                <c:pt idx="270">
                  <c:v>17.481015615103829</c:v>
                </c:pt>
                <c:pt idx="271">
                  <c:v>18.473867033600381</c:v>
                </c:pt>
                <c:pt idx="272">
                  <c:v>18.926508602391145</c:v>
                </c:pt>
                <c:pt idx="273">
                  <c:v>19.32751256963801</c:v>
                </c:pt>
                <c:pt idx="274">
                  <c:v>19.979757841475138</c:v>
                </c:pt>
                <c:pt idx="275">
                  <c:v>21.898407104230486</c:v>
                </c:pt>
                <c:pt idx="276">
                  <c:v>21.616393739624321</c:v>
                </c:pt>
                <c:pt idx="277">
                  <c:v>21.599720174122588</c:v>
                </c:pt>
                <c:pt idx="278">
                  <c:v>22.133753353152489</c:v>
                </c:pt>
                <c:pt idx="279">
                  <c:v>21.687767538012043</c:v>
                </c:pt>
                <c:pt idx="280">
                  <c:v>22.220414876110375</c:v>
                </c:pt>
                <c:pt idx="281">
                  <c:v>23.52417831794293</c:v>
                </c:pt>
                <c:pt idx="282">
                  <c:v>22.260888366358525</c:v>
                </c:pt>
                <c:pt idx="283">
                  <c:v>21.724707791323745</c:v>
                </c:pt>
                <c:pt idx="284">
                  <c:v>20.676796827710387</c:v>
                </c:pt>
                <c:pt idx="285">
                  <c:v>13.81590231344463</c:v>
                </c:pt>
                <c:pt idx="286">
                  <c:v>19.942013646189771</c:v>
                </c:pt>
                <c:pt idx="287">
                  <c:v>19.917306963486229</c:v>
                </c:pt>
                <c:pt idx="288">
                  <c:v>20.054955826278249</c:v>
                </c:pt>
                <c:pt idx="289">
                  <c:v>18.652588240358597</c:v>
                </c:pt>
                <c:pt idx="290">
                  <c:v>17.116951901168679</c:v>
                </c:pt>
                <c:pt idx="291">
                  <c:v>15.83074335065478</c:v>
                </c:pt>
                <c:pt idx="292">
                  <c:v>14.778888429882421</c:v>
                </c:pt>
                <c:pt idx="293">
                  <c:v>13.69954666716332</c:v>
                </c:pt>
                <c:pt idx="294">
                  <c:v>14.171017674840765</c:v>
                </c:pt>
                <c:pt idx="295">
                  <c:v>15.974209571891866</c:v>
                </c:pt>
                <c:pt idx="296">
                  <c:v>20.568055101028257</c:v>
                </c:pt>
                <c:pt idx="297">
                  <c:v>23.655145451233107</c:v>
                </c:pt>
                <c:pt idx="298">
                  <c:v>19.67676764197741</c:v>
                </c:pt>
                <c:pt idx="299">
                  <c:v>22.219704729028802</c:v>
                </c:pt>
                <c:pt idx="300">
                  <c:v>21.656345216286372</c:v>
                </c:pt>
                <c:pt idx="301">
                  <c:v>23.899705570032864</c:v>
                </c:pt>
                <c:pt idx="302">
                  <c:v>23.692316768651967</c:v>
                </c:pt>
                <c:pt idx="303">
                  <c:v>20.893245274993831</c:v>
                </c:pt>
                <c:pt idx="304">
                  <c:v>21.056088380843907</c:v>
                </c:pt>
                <c:pt idx="305">
                  <c:v>22.012307450267834</c:v>
                </c:pt>
                <c:pt idx="306">
                  <c:v>19.552721235964984</c:v>
                </c:pt>
                <c:pt idx="307">
                  <c:v>19.525063215282895</c:v>
                </c:pt>
                <c:pt idx="308">
                  <c:v>17.460791857905516</c:v>
                </c:pt>
                <c:pt idx="309">
                  <c:v>17.558916919018188</c:v>
                </c:pt>
                <c:pt idx="310">
                  <c:v>18.695405737487164</c:v>
                </c:pt>
                <c:pt idx="311">
                  <c:v>17.66038708357182</c:v>
                </c:pt>
                <c:pt idx="312">
                  <c:v>18.259258078082727</c:v>
                </c:pt>
                <c:pt idx="313">
                  <c:v>18.884504068327619</c:v>
                </c:pt>
                <c:pt idx="314">
                  <c:v>19.676853503200746</c:v>
                </c:pt>
                <c:pt idx="315">
                  <c:v>19.833391690251251</c:v>
                </c:pt>
                <c:pt idx="316">
                  <c:v>20.428344703454695</c:v>
                </c:pt>
                <c:pt idx="317">
                  <c:v>20.61715208481619</c:v>
                </c:pt>
                <c:pt idx="318">
                  <c:v>20.343830576501674</c:v>
                </c:pt>
                <c:pt idx="319">
                  <c:v>19.938574747856727</c:v>
                </c:pt>
                <c:pt idx="320">
                  <c:v>20.062535836357153</c:v>
                </c:pt>
                <c:pt idx="321">
                  <c:v>20.32217804776014</c:v>
                </c:pt>
                <c:pt idx="322">
                  <c:v>19.16739028137064</c:v>
                </c:pt>
                <c:pt idx="323">
                  <c:v>18.779997248283447</c:v>
                </c:pt>
                <c:pt idx="324">
                  <c:v>16.17297487973298</c:v>
                </c:pt>
                <c:pt idx="325">
                  <c:v>15.45239300870999</c:v>
                </c:pt>
                <c:pt idx="326">
                  <c:v>17.761609229258152</c:v>
                </c:pt>
                <c:pt idx="327">
                  <c:v>25.563435088377677</c:v>
                </c:pt>
                <c:pt idx="328">
                  <c:v>29.658827283004527</c:v>
                </c:pt>
                <c:pt idx="329">
                  <c:v>23.869147619363972</c:v>
                </c:pt>
                <c:pt idx="330">
                  <c:v>21.639415698248598</c:v>
                </c:pt>
                <c:pt idx="331">
                  <c:v>20.126690024319416</c:v>
                </c:pt>
                <c:pt idx="332">
                  <c:v>18.230676888394683</c:v>
                </c:pt>
                <c:pt idx="333">
                  <c:v>16.677032550763204</c:v>
                </c:pt>
                <c:pt idx="334">
                  <c:v>19.339465299281237</c:v>
                </c:pt>
                <c:pt idx="335">
                  <c:v>18.445004459236088</c:v>
                </c:pt>
                <c:pt idx="336">
                  <c:v>20.142329127451667</c:v>
                </c:pt>
                <c:pt idx="337">
                  <c:v>21.178305947315881</c:v>
                </c:pt>
                <c:pt idx="338">
                  <c:v>23.086166822055116</c:v>
                </c:pt>
                <c:pt idx="339">
                  <c:v>21.661102680221731</c:v>
                </c:pt>
                <c:pt idx="340">
                  <c:v>19.741922926500209</c:v>
                </c:pt>
                <c:pt idx="341">
                  <c:v>23.473089249547957</c:v>
                </c:pt>
                <c:pt idx="342">
                  <c:v>23.335252796971766</c:v>
                </c:pt>
                <c:pt idx="343">
                  <c:v>24.993284727615123</c:v>
                </c:pt>
                <c:pt idx="344">
                  <c:v>23.144101408729835</c:v>
                </c:pt>
                <c:pt idx="345">
                  <c:v>22.679534173569991</c:v>
                </c:pt>
                <c:pt idx="346">
                  <c:v>24.625020016562313</c:v>
                </c:pt>
                <c:pt idx="347">
                  <c:v>24.573502729473326</c:v>
                </c:pt>
                <c:pt idx="348">
                  <c:v>22.065914422835156</c:v>
                </c:pt>
                <c:pt idx="349">
                  <c:v>18.882717615687515</c:v>
                </c:pt>
                <c:pt idx="350">
                  <c:v>18.424318573823484</c:v>
                </c:pt>
                <c:pt idx="351">
                  <c:v>19.976902473233945</c:v>
                </c:pt>
                <c:pt idx="352">
                  <c:v>19.820775006405999</c:v>
                </c:pt>
                <c:pt idx="353">
                  <c:v>21.862256012977561</c:v>
                </c:pt>
                <c:pt idx="354">
                  <c:v>24.877100803780476</c:v>
                </c:pt>
                <c:pt idx="355">
                  <c:v>22.742490654096184</c:v>
                </c:pt>
                <c:pt idx="356">
                  <c:v>22.28360405187766</c:v>
                </c:pt>
                <c:pt idx="357">
                  <c:v>25.183846826941718</c:v>
                </c:pt>
                <c:pt idx="358">
                  <c:v>24.941913187121273</c:v>
                </c:pt>
                <c:pt idx="359">
                  <c:v>25.085131389491075</c:v>
                </c:pt>
                <c:pt idx="360">
                  <c:v>25.440725290150329</c:v>
                </c:pt>
                <c:pt idx="361">
                  <c:v>24.246832919684113</c:v>
                </c:pt>
                <c:pt idx="362">
                  <c:v>25.165102705567051</c:v>
                </c:pt>
                <c:pt idx="363">
                  <c:v>25.748215369913421</c:v>
                </c:pt>
                <c:pt idx="364">
                  <c:v>27.605209219273455</c:v>
                </c:pt>
                <c:pt idx="365">
                  <c:v>26.602203263421735</c:v>
                </c:pt>
                <c:pt idx="366">
                  <c:v>25.264912490758988</c:v>
                </c:pt>
                <c:pt idx="367">
                  <c:v>24.441585907614353</c:v>
                </c:pt>
                <c:pt idx="368">
                  <c:v>23.939411202672886</c:v>
                </c:pt>
                <c:pt idx="369">
                  <c:v>25.669219174546452</c:v>
                </c:pt>
                <c:pt idx="370">
                  <c:v>28.241559435442301</c:v>
                </c:pt>
                <c:pt idx="371">
                  <c:v>26.708891388991074</c:v>
                </c:pt>
                <c:pt idx="372">
                  <c:v>27.505859931161865</c:v>
                </c:pt>
                <c:pt idx="373">
                  <c:v>30.158770361851722</c:v>
                </c:pt>
                <c:pt idx="374">
                  <c:v>35.211990053561152</c:v>
                </c:pt>
                <c:pt idx="375">
                  <c:v>24.108789204007035</c:v>
                </c:pt>
                <c:pt idx="376">
                  <c:v>23.330606626399948</c:v>
                </c:pt>
                <c:pt idx="377">
                  <c:v>23.248838749169845</c:v>
                </c:pt>
                <c:pt idx="378">
                  <c:v>24.848415166975023</c:v>
                </c:pt>
                <c:pt idx="379">
                  <c:v>39.549402292943086</c:v>
                </c:pt>
                <c:pt idx="380">
                  <c:v>25.290362686353081</c:v>
                </c:pt>
                <c:pt idx="381">
                  <c:v>20.649936446467152</c:v>
                </c:pt>
                <c:pt idx="382">
                  <c:v>20.313060691331042</c:v>
                </c:pt>
                <c:pt idx="383">
                  <c:v>20.747309517309215</c:v>
                </c:pt>
                <c:pt idx="384">
                  <c:v>21.56077196886633</c:v>
                </c:pt>
                <c:pt idx="385">
                  <c:v>20.524250421832377</c:v>
                </c:pt>
                <c:pt idx="386">
                  <c:v>19.472139004812657</c:v>
                </c:pt>
                <c:pt idx="387">
                  <c:v>19.01866806190802</c:v>
                </c:pt>
                <c:pt idx="388">
                  <c:v>17.512076128043066</c:v>
                </c:pt>
                <c:pt idx="389">
                  <c:v>16.889028398083468</c:v>
                </c:pt>
                <c:pt idx="390">
                  <c:v>16.274922174416748</c:v>
                </c:pt>
                <c:pt idx="391">
                  <c:v>16.84320076502717</c:v>
                </c:pt>
                <c:pt idx="392">
                  <c:v>16.615708520902892</c:v>
                </c:pt>
                <c:pt idx="393">
                  <c:v>17.007020622720194</c:v>
                </c:pt>
                <c:pt idx="394">
                  <c:v>17.24524245691142</c:v>
                </c:pt>
                <c:pt idx="395">
                  <c:v>17.175349381769973</c:v>
                </c:pt>
                <c:pt idx="396">
                  <c:v>17.705713685782321</c:v>
                </c:pt>
                <c:pt idx="397">
                  <c:v>18.289271523582848</c:v>
                </c:pt>
                <c:pt idx="398">
                  <c:v>18.358335768321734</c:v>
                </c:pt>
                <c:pt idx="399">
                  <c:v>19.036237411431205</c:v>
                </c:pt>
                <c:pt idx="400">
                  <c:v>19.447122465025732</c:v>
                </c:pt>
                <c:pt idx="401">
                  <c:v>19.875322868451693</c:v>
                </c:pt>
                <c:pt idx="402">
                  <c:v>18.684425310286986</c:v>
                </c:pt>
                <c:pt idx="403">
                  <c:v>18.754165248875857</c:v>
                </c:pt>
                <c:pt idx="404">
                  <c:v>19.288138542533954</c:v>
                </c:pt>
                <c:pt idx="405">
                  <c:v>20.521008900087175</c:v>
                </c:pt>
                <c:pt idx="406">
                  <c:v>19.281639187704098</c:v>
                </c:pt>
                <c:pt idx="407">
                  <c:v>19.053890447332464</c:v>
                </c:pt>
                <c:pt idx="408">
                  <c:v>29.20261162180153</c:v>
                </c:pt>
                <c:pt idx="409">
                  <c:v>73.216330746646136</c:v>
                </c:pt>
                <c:pt idx="410">
                  <c:v>35.184395180518763</c:v>
                </c:pt>
                <c:pt idx="411">
                  <c:v>27.625397114107194</c:v>
                </c:pt>
                <c:pt idx="412">
                  <c:v>42.250607296871785</c:v>
                </c:pt>
                <c:pt idx="413">
                  <c:v>106.88083345993499</c:v>
                </c:pt>
                <c:pt idx="414">
                  <c:v>145.59232452399772</c:v>
                </c:pt>
                <c:pt idx="415">
                  <c:v>120.14675971466794</c:v>
                </c:pt>
                <c:pt idx="416">
                  <c:v>64.33093071472517</c:v>
                </c:pt>
                <c:pt idx="417">
                  <c:v>45.960828075701052</c:v>
                </c:pt>
                <c:pt idx="418">
                  <c:v>31.43630672939069</c:v>
                </c:pt>
                <c:pt idx="419">
                  <c:v>31.020701383648973</c:v>
                </c:pt>
                <c:pt idx="420">
                  <c:v>23.332942921612585</c:v>
                </c:pt>
                <c:pt idx="421">
                  <c:v>20.092984890508724</c:v>
                </c:pt>
                <c:pt idx="422">
                  <c:v>20.867712702445264</c:v>
                </c:pt>
                <c:pt idx="423">
                  <c:v>18.196750255279547</c:v>
                </c:pt>
                <c:pt idx="424">
                  <c:v>22.148634929191591</c:v>
                </c:pt>
                <c:pt idx="425">
                  <c:v>19.551574614810288</c:v>
                </c:pt>
                <c:pt idx="426">
                  <c:v>20.773644844699433</c:v>
                </c:pt>
                <c:pt idx="427">
                  <c:v>15.364567366125954</c:v>
                </c:pt>
                <c:pt idx="428">
                  <c:v>15.914975227509881</c:v>
                </c:pt>
                <c:pt idx="429">
                  <c:v>22.692322801862876</c:v>
                </c:pt>
                <c:pt idx="430">
                  <c:v>25.405715283229561</c:v>
                </c:pt>
                <c:pt idx="431">
                  <c:v>22.033188537423015</c:v>
                </c:pt>
                <c:pt idx="432">
                  <c:v>17.752977480339272</c:v>
                </c:pt>
                <c:pt idx="433">
                  <c:v>25.834267608928915</c:v>
                </c:pt>
                <c:pt idx="434">
                  <c:v>19.228148723612506</c:v>
                </c:pt>
                <c:pt idx="435">
                  <c:v>25.1463508725246</c:v>
                </c:pt>
                <c:pt idx="436">
                  <c:v>17.413013661720875</c:v>
                </c:pt>
                <c:pt idx="437">
                  <c:v>14.91363236957643</c:v>
                </c:pt>
                <c:pt idx="438">
                  <c:v>14.42262340706467</c:v>
                </c:pt>
                <c:pt idx="439">
                  <c:v>16.354285837684269</c:v>
                </c:pt>
                <c:pt idx="440">
                  <c:v>23.732907211377771</c:v>
                </c:pt>
                <c:pt idx="441">
                  <c:v>23.731371817871867</c:v>
                </c:pt>
                <c:pt idx="442">
                  <c:v>24.165605320223843</c:v>
                </c:pt>
                <c:pt idx="443">
                  <c:v>19.21550497649309</c:v>
                </c:pt>
                <c:pt idx="444">
                  <c:v>16.125671638833218</c:v>
                </c:pt>
                <c:pt idx="445">
                  <c:v>24.264931894751804</c:v>
                </c:pt>
                <c:pt idx="446">
                  <c:v>13.102105753619233</c:v>
                </c:pt>
                <c:pt idx="447">
                  <c:v>29.059984661191368</c:v>
                </c:pt>
                <c:pt idx="448">
                  <c:v>18.105510924501711</c:v>
                </c:pt>
                <c:pt idx="449">
                  <c:v>15.343040045241169</c:v>
                </c:pt>
                <c:pt idx="450">
                  <c:v>15.132829785139362</c:v>
                </c:pt>
                <c:pt idx="451">
                  <c:v>31.101069949456228</c:v>
                </c:pt>
                <c:pt idx="452">
                  <c:v>23.139615986668996</c:v>
                </c:pt>
                <c:pt idx="453">
                  <c:v>23.864086822881013</c:v>
                </c:pt>
                <c:pt idx="454">
                  <c:v>27.389101720327716</c:v>
                </c:pt>
                <c:pt idx="455">
                  <c:v>21.239124818640857</c:v>
                </c:pt>
                <c:pt idx="456">
                  <c:v>40.617533651777499</c:v>
                </c:pt>
                <c:pt idx="457">
                  <c:v>37.947169292617524</c:v>
                </c:pt>
                <c:pt idx="458">
                  <c:v>19.104115466381</c:v>
                </c:pt>
                <c:pt idx="459">
                  <c:v>17.235944356944284</c:v>
                </c:pt>
                <c:pt idx="460">
                  <c:v>16.818945780313559</c:v>
                </c:pt>
                <c:pt idx="461">
                  <c:v>23.271874300576993</c:v>
                </c:pt>
                <c:pt idx="462">
                  <c:v>20.598037899275987</c:v>
                </c:pt>
                <c:pt idx="463">
                  <c:v>15.868972831740017</c:v>
                </c:pt>
                <c:pt idx="464">
                  <c:v>17.581228630851509</c:v>
                </c:pt>
                <c:pt idx="465">
                  <c:v>23.817639253656992</c:v>
                </c:pt>
                <c:pt idx="466">
                  <c:v>46.368713867594167</c:v>
                </c:pt>
                <c:pt idx="467">
                  <c:v>44.35922262350163</c:v>
                </c:pt>
                <c:pt idx="468">
                  <c:v>21.795727714593799</c:v>
                </c:pt>
                <c:pt idx="469">
                  <c:v>20.208865259794809</c:v>
                </c:pt>
                <c:pt idx="470">
                  <c:v>20.218381818799472</c:v>
                </c:pt>
                <c:pt idx="471">
                  <c:v>20.919273685858204</c:v>
                </c:pt>
                <c:pt idx="472">
                  <c:v>20.049031968162105</c:v>
                </c:pt>
                <c:pt idx="473">
                  <c:v>15.952055146882881</c:v>
                </c:pt>
                <c:pt idx="474">
                  <c:v>16.284014542707567</c:v>
                </c:pt>
                <c:pt idx="475">
                  <c:v>36.927078951332135</c:v>
                </c:pt>
                <c:pt idx="476">
                  <c:v>46.825439159314591</c:v>
                </c:pt>
                <c:pt idx="477">
                  <c:v>27.486539891653763</c:v>
                </c:pt>
                <c:pt idx="478">
                  <c:v>18.942441595559877</c:v>
                </c:pt>
                <c:pt idx="479">
                  <c:v>16.269636072650133</c:v>
                </c:pt>
                <c:pt idx="480">
                  <c:v>19.702733992624733</c:v>
                </c:pt>
                <c:pt idx="481">
                  <c:v>44.288595822273322</c:v>
                </c:pt>
                <c:pt idx="482">
                  <c:v>25.628887846915205</c:v>
                </c:pt>
                <c:pt idx="483">
                  <c:v>18.470688659494868</c:v>
                </c:pt>
                <c:pt idx="484">
                  <c:v>18.436823320884514</c:v>
                </c:pt>
                <c:pt idx="485">
                  <c:v>17.339656478107148</c:v>
                </c:pt>
                <c:pt idx="486">
                  <c:v>18.287590283772438</c:v>
                </c:pt>
                <c:pt idx="487">
                  <c:v>30.081189145826354</c:v>
                </c:pt>
                <c:pt idx="488">
                  <c:v>19.942187765482654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AF-48C8-B6DB-0602A592A0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2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2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CPT-2'!$BE$14:$BE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100</c:v>
                </c:pt>
                <c:pt idx="854">
                  <c:v>10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CD-456F-AADB-40A0798416E3}"/>
            </c:ext>
          </c:extLst>
        </c:ser>
        <c:ser>
          <c:idx val="1"/>
          <c:order val="1"/>
          <c:tx>
            <c:strRef>
              <c:f>'CPT-2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2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CPT-2'!$BD$14:$BD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10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0</c:v>
                </c:pt>
                <c:pt idx="426">
                  <c:v>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0</c:v>
                </c:pt>
                <c:pt idx="437">
                  <c:v>0</c:v>
                </c:pt>
                <c:pt idx="438">
                  <c:v>100</c:v>
                </c:pt>
                <c:pt idx="439">
                  <c:v>10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10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00</c:v>
                </c:pt>
                <c:pt idx="632">
                  <c:v>100</c:v>
                </c:pt>
                <c:pt idx="633">
                  <c:v>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10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00</c:v>
                </c:pt>
                <c:pt idx="680">
                  <c:v>10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10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10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  <c:pt idx="744">
                  <c:v>100</c:v>
                </c:pt>
                <c:pt idx="745">
                  <c:v>100</c:v>
                </c:pt>
                <c:pt idx="746">
                  <c:v>100</c:v>
                </c:pt>
                <c:pt idx="747">
                  <c:v>10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100</c:v>
                </c:pt>
                <c:pt idx="753">
                  <c:v>100</c:v>
                </c:pt>
                <c:pt idx="754">
                  <c:v>100</c:v>
                </c:pt>
                <c:pt idx="755">
                  <c:v>100</c:v>
                </c:pt>
                <c:pt idx="756">
                  <c:v>100</c:v>
                </c:pt>
                <c:pt idx="757">
                  <c:v>10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100</c:v>
                </c:pt>
                <c:pt idx="765">
                  <c:v>100</c:v>
                </c:pt>
                <c:pt idx="766">
                  <c:v>100</c:v>
                </c:pt>
                <c:pt idx="767">
                  <c:v>100</c:v>
                </c:pt>
                <c:pt idx="768">
                  <c:v>100</c:v>
                </c:pt>
                <c:pt idx="769">
                  <c:v>100</c:v>
                </c:pt>
                <c:pt idx="770">
                  <c:v>100</c:v>
                </c:pt>
                <c:pt idx="771">
                  <c:v>100</c:v>
                </c:pt>
                <c:pt idx="772">
                  <c:v>100</c:v>
                </c:pt>
                <c:pt idx="773">
                  <c:v>100</c:v>
                </c:pt>
                <c:pt idx="774">
                  <c:v>100</c:v>
                </c:pt>
                <c:pt idx="775">
                  <c:v>10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100</c:v>
                </c:pt>
                <c:pt idx="780">
                  <c:v>100</c:v>
                </c:pt>
                <c:pt idx="781">
                  <c:v>100</c:v>
                </c:pt>
                <c:pt idx="782">
                  <c:v>100</c:v>
                </c:pt>
                <c:pt idx="783">
                  <c:v>100</c:v>
                </c:pt>
                <c:pt idx="784">
                  <c:v>100</c:v>
                </c:pt>
                <c:pt idx="785">
                  <c:v>100</c:v>
                </c:pt>
                <c:pt idx="786">
                  <c:v>100</c:v>
                </c:pt>
                <c:pt idx="787">
                  <c:v>100</c:v>
                </c:pt>
                <c:pt idx="788">
                  <c:v>100</c:v>
                </c:pt>
                <c:pt idx="789">
                  <c:v>100</c:v>
                </c:pt>
                <c:pt idx="790">
                  <c:v>100</c:v>
                </c:pt>
                <c:pt idx="791">
                  <c:v>100</c:v>
                </c:pt>
                <c:pt idx="792">
                  <c:v>100</c:v>
                </c:pt>
                <c:pt idx="793">
                  <c:v>0</c:v>
                </c:pt>
                <c:pt idx="794">
                  <c:v>0</c:v>
                </c:pt>
                <c:pt idx="795">
                  <c:v>100</c:v>
                </c:pt>
                <c:pt idx="796">
                  <c:v>100</c:v>
                </c:pt>
                <c:pt idx="797">
                  <c:v>100</c:v>
                </c:pt>
                <c:pt idx="798">
                  <c:v>100</c:v>
                </c:pt>
                <c:pt idx="799">
                  <c:v>100</c:v>
                </c:pt>
                <c:pt idx="800">
                  <c:v>100</c:v>
                </c:pt>
                <c:pt idx="801">
                  <c:v>10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10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10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100</c:v>
                </c:pt>
                <c:pt idx="845">
                  <c:v>100</c:v>
                </c:pt>
                <c:pt idx="846">
                  <c:v>100</c:v>
                </c:pt>
                <c:pt idx="847">
                  <c:v>100</c:v>
                </c:pt>
                <c:pt idx="848">
                  <c:v>100</c:v>
                </c:pt>
                <c:pt idx="849">
                  <c:v>100</c:v>
                </c:pt>
                <c:pt idx="850">
                  <c:v>100</c:v>
                </c:pt>
                <c:pt idx="851">
                  <c:v>100</c:v>
                </c:pt>
                <c:pt idx="852">
                  <c:v>100</c:v>
                </c:pt>
                <c:pt idx="853">
                  <c:v>0</c:v>
                </c:pt>
                <c:pt idx="854">
                  <c:v>0</c:v>
                </c:pt>
                <c:pt idx="855">
                  <c:v>100</c:v>
                </c:pt>
                <c:pt idx="856">
                  <c:v>100</c:v>
                </c:pt>
                <c:pt idx="857">
                  <c:v>100</c:v>
                </c:pt>
                <c:pt idx="858">
                  <c:v>100</c:v>
                </c:pt>
                <c:pt idx="859">
                  <c:v>0</c:v>
                </c:pt>
                <c:pt idx="860">
                  <c:v>100</c:v>
                </c:pt>
                <c:pt idx="861">
                  <c:v>100</c:v>
                </c:pt>
                <c:pt idx="862">
                  <c:v>0</c:v>
                </c:pt>
                <c:pt idx="863">
                  <c:v>0</c:v>
                </c:pt>
                <c:pt idx="864">
                  <c:v>100</c:v>
                </c:pt>
                <c:pt idx="865">
                  <c:v>100</c:v>
                </c:pt>
                <c:pt idx="866">
                  <c:v>100</c:v>
                </c:pt>
                <c:pt idx="867">
                  <c:v>0</c:v>
                </c:pt>
                <c:pt idx="868">
                  <c:v>100</c:v>
                </c:pt>
                <c:pt idx="869">
                  <c:v>100</c:v>
                </c:pt>
                <c:pt idx="870">
                  <c:v>100</c:v>
                </c:pt>
                <c:pt idx="871">
                  <c:v>0</c:v>
                </c:pt>
                <c:pt idx="872">
                  <c:v>0</c:v>
                </c:pt>
                <c:pt idx="873">
                  <c:v>100</c:v>
                </c:pt>
                <c:pt idx="874">
                  <c:v>100</c:v>
                </c:pt>
                <c:pt idx="875">
                  <c:v>100</c:v>
                </c:pt>
                <c:pt idx="876">
                  <c:v>0</c:v>
                </c:pt>
                <c:pt idx="877">
                  <c:v>0</c:v>
                </c:pt>
                <c:pt idx="878">
                  <c:v>100</c:v>
                </c:pt>
                <c:pt idx="879">
                  <c:v>100</c:v>
                </c:pt>
                <c:pt idx="880">
                  <c:v>100</c:v>
                </c:pt>
                <c:pt idx="881">
                  <c:v>100</c:v>
                </c:pt>
                <c:pt idx="882">
                  <c:v>10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100</c:v>
                </c:pt>
                <c:pt idx="888">
                  <c:v>100</c:v>
                </c:pt>
                <c:pt idx="889">
                  <c:v>100</c:v>
                </c:pt>
                <c:pt idx="890">
                  <c:v>0</c:v>
                </c:pt>
                <c:pt idx="891">
                  <c:v>0</c:v>
                </c:pt>
                <c:pt idx="892">
                  <c:v>100</c:v>
                </c:pt>
                <c:pt idx="893">
                  <c:v>100</c:v>
                </c:pt>
                <c:pt idx="894">
                  <c:v>100</c:v>
                </c:pt>
                <c:pt idx="895">
                  <c:v>100</c:v>
                </c:pt>
                <c:pt idx="896">
                  <c:v>0</c:v>
                </c:pt>
                <c:pt idx="897">
                  <c:v>0</c:v>
                </c:pt>
                <c:pt idx="898">
                  <c:v>100</c:v>
                </c:pt>
                <c:pt idx="899">
                  <c:v>10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10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100</c:v>
                </c:pt>
                <c:pt idx="908">
                  <c:v>0</c:v>
                </c:pt>
                <c:pt idx="909">
                  <c:v>100</c:v>
                </c:pt>
                <c:pt idx="910">
                  <c:v>100</c:v>
                </c:pt>
                <c:pt idx="911">
                  <c:v>100</c:v>
                </c:pt>
                <c:pt idx="912">
                  <c:v>100</c:v>
                </c:pt>
                <c:pt idx="913">
                  <c:v>100</c:v>
                </c:pt>
                <c:pt idx="914">
                  <c:v>100</c:v>
                </c:pt>
                <c:pt idx="915">
                  <c:v>100</c:v>
                </c:pt>
                <c:pt idx="916">
                  <c:v>100</c:v>
                </c:pt>
                <c:pt idx="917">
                  <c:v>10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100</c:v>
                </c:pt>
                <c:pt idx="922">
                  <c:v>100</c:v>
                </c:pt>
                <c:pt idx="923">
                  <c:v>100</c:v>
                </c:pt>
                <c:pt idx="924">
                  <c:v>100</c:v>
                </c:pt>
                <c:pt idx="925">
                  <c:v>100</c:v>
                </c:pt>
                <c:pt idx="926">
                  <c:v>100</c:v>
                </c:pt>
                <c:pt idx="927">
                  <c:v>0</c:v>
                </c:pt>
                <c:pt idx="928">
                  <c:v>10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</c:v>
                </c:pt>
                <c:pt idx="940">
                  <c:v>100</c:v>
                </c:pt>
                <c:pt idx="941">
                  <c:v>100</c:v>
                </c:pt>
                <c:pt idx="942">
                  <c:v>100</c:v>
                </c:pt>
                <c:pt idx="943">
                  <c:v>100</c:v>
                </c:pt>
                <c:pt idx="944">
                  <c:v>100</c:v>
                </c:pt>
                <c:pt idx="945">
                  <c:v>100</c:v>
                </c:pt>
                <c:pt idx="946">
                  <c:v>100</c:v>
                </c:pt>
                <c:pt idx="947">
                  <c:v>100</c:v>
                </c:pt>
                <c:pt idx="948">
                  <c:v>100</c:v>
                </c:pt>
                <c:pt idx="949">
                  <c:v>100</c:v>
                </c:pt>
                <c:pt idx="950">
                  <c:v>100</c:v>
                </c:pt>
                <c:pt idx="951">
                  <c:v>100</c:v>
                </c:pt>
                <c:pt idx="952">
                  <c:v>100</c:v>
                </c:pt>
                <c:pt idx="953">
                  <c:v>100</c:v>
                </c:pt>
                <c:pt idx="954">
                  <c:v>100</c:v>
                </c:pt>
                <c:pt idx="955">
                  <c:v>0</c:v>
                </c:pt>
                <c:pt idx="956">
                  <c:v>100</c:v>
                </c:pt>
                <c:pt idx="957">
                  <c:v>100</c:v>
                </c:pt>
                <c:pt idx="958">
                  <c:v>10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100</c:v>
                </c:pt>
                <c:pt idx="964">
                  <c:v>100</c:v>
                </c:pt>
                <c:pt idx="965">
                  <c:v>100</c:v>
                </c:pt>
                <c:pt idx="966">
                  <c:v>100</c:v>
                </c:pt>
                <c:pt idx="967">
                  <c:v>100</c:v>
                </c:pt>
                <c:pt idx="968">
                  <c:v>10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100</c:v>
                </c:pt>
                <c:pt idx="976">
                  <c:v>100</c:v>
                </c:pt>
                <c:pt idx="977">
                  <c:v>100</c:v>
                </c:pt>
                <c:pt idx="978">
                  <c:v>100</c:v>
                </c:pt>
                <c:pt idx="979">
                  <c:v>100</c:v>
                </c:pt>
                <c:pt idx="980">
                  <c:v>10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100</c:v>
                </c:pt>
                <c:pt idx="986">
                  <c:v>10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100</c:v>
                </c:pt>
                <c:pt idx="1000">
                  <c:v>10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10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10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CD-456F-AADB-40A0798416E3}"/>
            </c:ext>
          </c:extLst>
        </c:ser>
        <c:ser>
          <c:idx val="0"/>
          <c:order val="2"/>
          <c:tx>
            <c:strRef>
              <c:f>'CPT-2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2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CPT-2'!$BC$14:$BC$1228</c:f>
              <c:numCache>
                <c:formatCode>General</c:formatCode>
                <c:ptCount val="1215"/>
                <c:pt idx="0">
                  <c:v>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100</c:v>
                </c:pt>
                <c:pt idx="426">
                  <c:v>10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100</c:v>
                </c:pt>
                <c:pt idx="437">
                  <c:v>100</c:v>
                </c:pt>
                <c:pt idx="438">
                  <c:v>0</c:v>
                </c:pt>
                <c:pt idx="439">
                  <c:v>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100</c:v>
                </c:pt>
                <c:pt idx="613">
                  <c:v>10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100</c:v>
                </c:pt>
                <c:pt idx="624">
                  <c:v>100</c:v>
                </c:pt>
                <c:pt idx="625">
                  <c:v>100</c:v>
                </c:pt>
                <c:pt idx="626">
                  <c:v>100</c:v>
                </c:pt>
                <c:pt idx="627">
                  <c:v>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0</c:v>
                </c:pt>
                <c:pt idx="632">
                  <c:v>0</c:v>
                </c:pt>
                <c:pt idx="633">
                  <c:v>10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100</c:v>
                </c:pt>
                <c:pt idx="639">
                  <c:v>10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10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10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0</c:v>
                </c:pt>
                <c:pt idx="680">
                  <c:v>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10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100</c:v>
                </c:pt>
                <c:pt idx="689">
                  <c:v>100</c:v>
                </c:pt>
                <c:pt idx="690">
                  <c:v>100</c:v>
                </c:pt>
                <c:pt idx="691">
                  <c:v>10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0</c:v>
                </c:pt>
                <c:pt idx="720">
                  <c:v>100</c:v>
                </c:pt>
                <c:pt idx="721">
                  <c:v>100</c:v>
                </c:pt>
                <c:pt idx="722">
                  <c:v>10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100</c:v>
                </c:pt>
                <c:pt idx="749">
                  <c:v>100</c:v>
                </c:pt>
                <c:pt idx="750">
                  <c:v>100</c:v>
                </c:pt>
                <c:pt idx="751">
                  <c:v>10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100</c:v>
                </c:pt>
                <c:pt idx="759">
                  <c:v>100</c:v>
                </c:pt>
                <c:pt idx="760">
                  <c:v>100</c:v>
                </c:pt>
                <c:pt idx="761">
                  <c:v>100</c:v>
                </c:pt>
                <c:pt idx="762">
                  <c:v>100</c:v>
                </c:pt>
                <c:pt idx="763">
                  <c:v>10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100</c:v>
                </c:pt>
                <c:pt idx="777">
                  <c:v>100</c:v>
                </c:pt>
                <c:pt idx="778">
                  <c:v>10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100</c:v>
                </c:pt>
                <c:pt idx="794">
                  <c:v>10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100</c:v>
                </c:pt>
                <c:pt idx="803">
                  <c:v>100</c:v>
                </c:pt>
                <c:pt idx="804">
                  <c:v>100</c:v>
                </c:pt>
                <c:pt idx="805">
                  <c:v>0</c:v>
                </c:pt>
                <c:pt idx="806">
                  <c:v>100</c:v>
                </c:pt>
                <c:pt idx="807">
                  <c:v>100</c:v>
                </c:pt>
                <c:pt idx="808">
                  <c:v>100</c:v>
                </c:pt>
                <c:pt idx="809">
                  <c:v>0</c:v>
                </c:pt>
                <c:pt idx="810">
                  <c:v>100</c:v>
                </c:pt>
                <c:pt idx="811">
                  <c:v>100</c:v>
                </c:pt>
                <c:pt idx="812">
                  <c:v>100</c:v>
                </c:pt>
                <c:pt idx="813">
                  <c:v>100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0</c:v>
                </c:pt>
                <c:pt idx="820">
                  <c:v>100</c:v>
                </c:pt>
                <c:pt idx="821">
                  <c:v>100</c:v>
                </c:pt>
                <c:pt idx="822">
                  <c:v>100</c:v>
                </c:pt>
                <c:pt idx="823">
                  <c:v>100</c:v>
                </c:pt>
                <c:pt idx="824">
                  <c:v>100</c:v>
                </c:pt>
                <c:pt idx="825">
                  <c:v>100</c:v>
                </c:pt>
                <c:pt idx="826">
                  <c:v>100</c:v>
                </c:pt>
                <c:pt idx="827">
                  <c:v>100</c:v>
                </c:pt>
                <c:pt idx="828">
                  <c:v>100</c:v>
                </c:pt>
                <c:pt idx="829">
                  <c:v>100</c:v>
                </c:pt>
                <c:pt idx="830">
                  <c:v>100</c:v>
                </c:pt>
                <c:pt idx="831">
                  <c:v>100</c:v>
                </c:pt>
                <c:pt idx="832">
                  <c:v>100</c:v>
                </c:pt>
                <c:pt idx="833">
                  <c:v>100</c:v>
                </c:pt>
                <c:pt idx="834">
                  <c:v>100</c:v>
                </c:pt>
                <c:pt idx="835">
                  <c:v>100</c:v>
                </c:pt>
                <c:pt idx="836">
                  <c:v>100</c:v>
                </c:pt>
                <c:pt idx="837">
                  <c:v>100</c:v>
                </c:pt>
                <c:pt idx="838">
                  <c:v>100</c:v>
                </c:pt>
                <c:pt idx="839">
                  <c:v>100</c:v>
                </c:pt>
                <c:pt idx="840">
                  <c:v>100</c:v>
                </c:pt>
                <c:pt idx="841">
                  <c:v>100</c:v>
                </c:pt>
                <c:pt idx="842">
                  <c:v>100</c:v>
                </c:pt>
                <c:pt idx="843">
                  <c:v>10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100</c:v>
                </c:pt>
                <c:pt idx="860">
                  <c:v>0</c:v>
                </c:pt>
                <c:pt idx="861">
                  <c:v>0</c:v>
                </c:pt>
                <c:pt idx="862">
                  <c:v>100</c:v>
                </c:pt>
                <c:pt idx="863">
                  <c:v>10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10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100</c:v>
                </c:pt>
                <c:pt idx="872">
                  <c:v>10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100</c:v>
                </c:pt>
                <c:pt idx="877">
                  <c:v>10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100</c:v>
                </c:pt>
                <c:pt idx="884">
                  <c:v>100</c:v>
                </c:pt>
                <c:pt idx="885">
                  <c:v>100</c:v>
                </c:pt>
                <c:pt idx="886">
                  <c:v>10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100</c:v>
                </c:pt>
                <c:pt idx="891">
                  <c:v>10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100</c:v>
                </c:pt>
                <c:pt idx="897">
                  <c:v>100</c:v>
                </c:pt>
                <c:pt idx="898">
                  <c:v>0</c:v>
                </c:pt>
                <c:pt idx="899">
                  <c:v>0</c:v>
                </c:pt>
                <c:pt idx="900">
                  <c:v>100</c:v>
                </c:pt>
                <c:pt idx="901">
                  <c:v>100</c:v>
                </c:pt>
                <c:pt idx="902">
                  <c:v>100</c:v>
                </c:pt>
                <c:pt idx="903">
                  <c:v>0</c:v>
                </c:pt>
                <c:pt idx="904">
                  <c:v>100</c:v>
                </c:pt>
                <c:pt idx="905">
                  <c:v>100</c:v>
                </c:pt>
                <c:pt idx="906">
                  <c:v>100</c:v>
                </c:pt>
                <c:pt idx="907">
                  <c:v>0</c:v>
                </c:pt>
                <c:pt idx="908">
                  <c:v>10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100</c:v>
                </c:pt>
                <c:pt idx="919">
                  <c:v>100</c:v>
                </c:pt>
                <c:pt idx="920">
                  <c:v>10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00</c:v>
                </c:pt>
                <c:pt idx="928">
                  <c:v>0</c:v>
                </c:pt>
                <c:pt idx="929">
                  <c:v>100</c:v>
                </c:pt>
                <c:pt idx="930">
                  <c:v>100</c:v>
                </c:pt>
                <c:pt idx="931">
                  <c:v>100</c:v>
                </c:pt>
                <c:pt idx="932">
                  <c:v>100</c:v>
                </c:pt>
                <c:pt idx="933">
                  <c:v>100</c:v>
                </c:pt>
                <c:pt idx="934">
                  <c:v>100</c:v>
                </c:pt>
                <c:pt idx="935">
                  <c:v>10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10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100</c:v>
                </c:pt>
                <c:pt idx="960">
                  <c:v>100</c:v>
                </c:pt>
                <c:pt idx="961">
                  <c:v>100</c:v>
                </c:pt>
                <c:pt idx="962">
                  <c:v>10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100</c:v>
                </c:pt>
                <c:pt idx="970">
                  <c:v>100</c:v>
                </c:pt>
                <c:pt idx="971">
                  <c:v>100</c:v>
                </c:pt>
                <c:pt idx="972">
                  <c:v>100</c:v>
                </c:pt>
                <c:pt idx="973">
                  <c:v>100</c:v>
                </c:pt>
                <c:pt idx="974">
                  <c:v>10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100</c:v>
                </c:pt>
                <c:pt idx="982">
                  <c:v>100</c:v>
                </c:pt>
                <c:pt idx="983">
                  <c:v>100</c:v>
                </c:pt>
                <c:pt idx="984">
                  <c:v>100</c:v>
                </c:pt>
                <c:pt idx="985">
                  <c:v>0</c:v>
                </c:pt>
                <c:pt idx="986">
                  <c:v>0</c:v>
                </c:pt>
                <c:pt idx="987">
                  <c:v>100</c:v>
                </c:pt>
                <c:pt idx="988">
                  <c:v>100</c:v>
                </c:pt>
                <c:pt idx="989">
                  <c:v>100</c:v>
                </c:pt>
                <c:pt idx="990">
                  <c:v>100</c:v>
                </c:pt>
                <c:pt idx="991">
                  <c:v>100</c:v>
                </c:pt>
                <c:pt idx="992">
                  <c:v>100</c:v>
                </c:pt>
                <c:pt idx="993">
                  <c:v>100</c:v>
                </c:pt>
                <c:pt idx="994">
                  <c:v>100</c:v>
                </c:pt>
                <c:pt idx="995">
                  <c:v>100</c:v>
                </c:pt>
                <c:pt idx="996">
                  <c:v>100</c:v>
                </c:pt>
                <c:pt idx="997">
                  <c:v>100</c:v>
                </c:pt>
                <c:pt idx="998">
                  <c:v>100</c:v>
                </c:pt>
                <c:pt idx="999">
                  <c:v>0</c:v>
                </c:pt>
                <c:pt idx="1000">
                  <c:v>0</c:v>
                </c:pt>
                <c:pt idx="1001">
                  <c:v>100</c:v>
                </c:pt>
                <c:pt idx="1002">
                  <c:v>100</c:v>
                </c:pt>
                <c:pt idx="1003">
                  <c:v>100</c:v>
                </c:pt>
                <c:pt idx="1004">
                  <c:v>100</c:v>
                </c:pt>
                <c:pt idx="1005">
                  <c:v>0</c:v>
                </c:pt>
                <c:pt idx="1006">
                  <c:v>100</c:v>
                </c:pt>
                <c:pt idx="1007">
                  <c:v>100</c:v>
                </c:pt>
                <c:pt idx="1008">
                  <c:v>100</c:v>
                </c:pt>
                <c:pt idx="1009">
                  <c:v>0</c:v>
                </c:pt>
                <c:pt idx="1010">
                  <c:v>100</c:v>
                </c:pt>
                <c:pt idx="1011">
                  <c:v>100</c:v>
                </c:pt>
                <c:pt idx="1012">
                  <c:v>100</c:v>
                </c:pt>
                <c:pt idx="1013">
                  <c:v>100</c:v>
                </c:pt>
                <c:pt idx="1014">
                  <c:v>100</c:v>
                </c:pt>
                <c:pt idx="1015">
                  <c:v>100</c:v>
                </c:pt>
                <c:pt idx="1016">
                  <c:v>100</c:v>
                </c:pt>
                <c:pt idx="1017">
                  <c:v>100</c:v>
                </c:pt>
                <c:pt idx="1018">
                  <c:v>100</c:v>
                </c:pt>
                <c:pt idx="1019">
                  <c:v>100</c:v>
                </c:pt>
                <c:pt idx="1020">
                  <c:v>100</c:v>
                </c:pt>
                <c:pt idx="1021">
                  <c:v>100</c:v>
                </c:pt>
                <c:pt idx="1022">
                  <c:v>100</c:v>
                </c:pt>
                <c:pt idx="1023">
                  <c:v>100</c:v>
                </c:pt>
                <c:pt idx="1024">
                  <c:v>100</c:v>
                </c:pt>
                <c:pt idx="1025">
                  <c:v>100</c:v>
                </c:pt>
                <c:pt idx="1026">
                  <c:v>100</c:v>
                </c:pt>
                <c:pt idx="1027">
                  <c:v>100</c:v>
                </c:pt>
                <c:pt idx="1028">
                  <c:v>100</c:v>
                </c:pt>
                <c:pt idx="1029">
                  <c:v>100</c:v>
                </c:pt>
                <c:pt idx="1030">
                  <c:v>100</c:v>
                </c:pt>
                <c:pt idx="1031">
                  <c:v>100</c:v>
                </c:pt>
                <c:pt idx="1032">
                  <c:v>100</c:v>
                </c:pt>
                <c:pt idx="1033">
                  <c:v>100</c:v>
                </c:pt>
                <c:pt idx="1034">
                  <c:v>100</c:v>
                </c:pt>
                <c:pt idx="1035">
                  <c:v>100</c:v>
                </c:pt>
                <c:pt idx="1036">
                  <c:v>100</c:v>
                </c:pt>
                <c:pt idx="1037">
                  <c:v>100</c:v>
                </c:pt>
                <c:pt idx="1038">
                  <c:v>100</c:v>
                </c:pt>
                <c:pt idx="1039">
                  <c:v>100</c:v>
                </c:pt>
                <c:pt idx="1040">
                  <c:v>100</c:v>
                </c:pt>
                <c:pt idx="1041">
                  <c:v>100</c:v>
                </c:pt>
                <c:pt idx="1042">
                  <c:v>100</c:v>
                </c:pt>
                <c:pt idx="1043">
                  <c:v>100</c:v>
                </c:pt>
                <c:pt idx="1044">
                  <c:v>10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10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100</c:v>
                </c:pt>
                <c:pt idx="1054">
                  <c:v>10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100</c:v>
                </c:pt>
                <c:pt idx="1060">
                  <c:v>10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100</c:v>
                </c:pt>
                <c:pt idx="1071">
                  <c:v>100</c:v>
                </c:pt>
                <c:pt idx="1072">
                  <c:v>100</c:v>
                </c:pt>
                <c:pt idx="1073">
                  <c:v>100</c:v>
                </c:pt>
                <c:pt idx="1074">
                  <c:v>100</c:v>
                </c:pt>
                <c:pt idx="1075">
                  <c:v>100</c:v>
                </c:pt>
                <c:pt idx="1076">
                  <c:v>100</c:v>
                </c:pt>
                <c:pt idx="1077">
                  <c:v>100</c:v>
                </c:pt>
                <c:pt idx="1078">
                  <c:v>0</c:v>
                </c:pt>
                <c:pt idx="1079">
                  <c:v>100</c:v>
                </c:pt>
                <c:pt idx="1080">
                  <c:v>100</c:v>
                </c:pt>
                <c:pt idx="1081">
                  <c:v>10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100</c:v>
                </c:pt>
                <c:pt idx="1090">
                  <c:v>10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100</c:v>
                </c:pt>
                <c:pt idx="1095">
                  <c:v>100</c:v>
                </c:pt>
                <c:pt idx="1096">
                  <c:v>100</c:v>
                </c:pt>
                <c:pt idx="1097">
                  <c:v>100</c:v>
                </c:pt>
                <c:pt idx="1098">
                  <c:v>100</c:v>
                </c:pt>
                <c:pt idx="1099">
                  <c:v>100</c:v>
                </c:pt>
                <c:pt idx="1100">
                  <c:v>100</c:v>
                </c:pt>
                <c:pt idx="1101">
                  <c:v>100</c:v>
                </c:pt>
                <c:pt idx="1102">
                  <c:v>10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0</c:v>
                </c:pt>
                <c:pt idx="1108">
                  <c:v>100</c:v>
                </c:pt>
                <c:pt idx="1109">
                  <c:v>100</c:v>
                </c:pt>
                <c:pt idx="1110">
                  <c:v>100</c:v>
                </c:pt>
                <c:pt idx="1111">
                  <c:v>10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100</c:v>
                </c:pt>
                <c:pt idx="1121">
                  <c:v>10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100</c:v>
                </c:pt>
                <c:pt idx="1139">
                  <c:v>10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100</c:v>
                </c:pt>
                <c:pt idx="1144">
                  <c:v>100</c:v>
                </c:pt>
                <c:pt idx="1145">
                  <c:v>10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100</c:v>
                </c:pt>
                <c:pt idx="1150">
                  <c:v>100</c:v>
                </c:pt>
                <c:pt idx="1151">
                  <c:v>100</c:v>
                </c:pt>
                <c:pt idx="1152">
                  <c:v>100</c:v>
                </c:pt>
                <c:pt idx="1153">
                  <c:v>100</c:v>
                </c:pt>
                <c:pt idx="1154">
                  <c:v>100</c:v>
                </c:pt>
                <c:pt idx="1155">
                  <c:v>100</c:v>
                </c:pt>
                <c:pt idx="1156">
                  <c:v>100</c:v>
                </c:pt>
                <c:pt idx="1157">
                  <c:v>100</c:v>
                </c:pt>
                <c:pt idx="1158">
                  <c:v>100</c:v>
                </c:pt>
                <c:pt idx="1159">
                  <c:v>100</c:v>
                </c:pt>
                <c:pt idx="1160">
                  <c:v>100</c:v>
                </c:pt>
                <c:pt idx="1161">
                  <c:v>10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100</c:v>
                </c:pt>
                <c:pt idx="1167">
                  <c:v>100</c:v>
                </c:pt>
                <c:pt idx="1168">
                  <c:v>100</c:v>
                </c:pt>
                <c:pt idx="1169">
                  <c:v>10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10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0</c:v>
                </c:pt>
                <c:pt idx="1182">
                  <c:v>100</c:v>
                </c:pt>
                <c:pt idx="1183">
                  <c:v>100</c:v>
                </c:pt>
                <c:pt idx="1184">
                  <c:v>100</c:v>
                </c:pt>
                <c:pt idx="1185">
                  <c:v>100</c:v>
                </c:pt>
                <c:pt idx="1186">
                  <c:v>10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100</c:v>
                </c:pt>
                <c:pt idx="1202">
                  <c:v>100</c:v>
                </c:pt>
                <c:pt idx="1203">
                  <c:v>100</c:v>
                </c:pt>
                <c:pt idx="1204">
                  <c:v>100</c:v>
                </c:pt>
                <c:pt idx="1205">
                  <c:v>100</c:v>
                </c:pt>
                <c:pt idx="1206">
                  <c:v>100</c:v>
                </c:pt>
                <c:pt idx="1207">
                  <c:v>100</c:v>
                </c:pt>
                <c:pt idx="1208">
                  <c:v>100</c:v>
                </c:pt>
                <c:pt idx="1209">
                  <c:v>100</c:v>
                </c:pt>
                <c:pt idx="1210">
                  <c:v>100</c:v>
                </c:pt>
                <c:pt idx="1211">
                  <c:v>100</c:v>
                </c:pt>
                <c:pt idx="1212">
                  <c:v>100</c:v>
                </c:pt>
                <c:pt idx="1213">
                  <c:v>100</c:v>
                </c:pt>
                <c:pt idx="121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CD-456F-AADB-40A079841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6'!$Q$14:$Q$4269</c:f>
              <c:numCache>
                <c:formatCode>0.0</c:formatCode>
                <c:ptCount val="4256"/>
                <c:pt idx="0">
                  <c:v>0.49628836251287278</c:v>
                </c:pt>
                <c:pt idx="1">
                  <c:v>0.55890834191555072</c:v>
                </c:pt>
                <c:pt idx="2">
                  <c:v>0.57355303810504565</c:v>
                </c:pt>
                <c:pt idx="3">
                  <c:v>0.56365396498455156</c:v>
                </c:pt>
                <c:pt idx="4">
                  <c:v>0.54630278063851645</c:v>
                </c:pt>
                <c:pt idx="5">
                  <c:v>0.50285066941297596</c:v>
                </c:pt>
                <c:pt idx="6">
                  <c:v>0.47052111225540622</c:v>
                </c:pt>
                <c:pt idx="7">
                  <c:v>0.50985787847579755</c:v>
                </c:pt>
                <c:pt idx="8">
                  <c:v>0.52909989701338778</c:v>
                </c:pt>
                <c:pt idx="9">
                  <c:v>0.49265499485066899</c:v>
                </c:pt>
                <c:pt idx="10">
                  <c:v>0.48349742533470613</c:v>
                </c:pt>
                <c:pt idx="11">
                  <c:v>0.44757157569515937</c:v>
                </c:pt>
                <c:pt idx="12">
                  <c:v>0.42232337796086494</c:v>
                </c:pt>
                <c:pt idx="13">
                  <c:v>0.42321318228630267</c:v>
                </c:pt>
                <c:pt idx="14">
                  <c:v>0.38320906282183276</c:v>
                </c:pt>
                <c:pt idx="15">
                  <c:v>0.35165808444902114</c:v>
                </c:pt>
                <c:pt idx="16">
                  <c:v>0.33419567456230648</c:v>
                </c:pt>
                <c:pt idx="17">
                  <c:v>0.34157363542739377</c:v>
                </c:pt>
                <c:pt idx="18">
                  <c:v>0.3773141091658081</c:v>
                </c:pt>
                <c:pt idx="19">
                  <c:v>0.36748918640576672</c:v>
                </c:pt>
                <c:pt idx="20">
                  <c:v>0.38109577754891838</c:v>
                </c:pt>
                <c:pt idx="21">
                  <c:v>0.33223069001029853</c:v>
                </c:pt>
                <c:pt idx="22">
                  <c:v>0.25893305870236832</c:v>
                </c:pt>
                <c:pt idx="23">
                  <c:v>0.26089804325437621</c:v>
                </c:pt>
                <c:pt idx="24">
                  <c:v>0.27702574665293472</c:v>
                </c:pt>
                <c:pt idx="25">
                  <c:v>0.26690422245108131</c:v>
                </c:pt>
                <c:pt idx="26">
                  <c:v>0.2893717816683829</c:v>
                </c:pt>
                <c:pt idx="27">
                  <c:v>0.31840164778578767</c:v>
                </c:pt>
                <c:pt idx="28">
                  <c:v>0.35006385169927889</c:v>
                </c:pt>
                <c:pt idx="29">
                  <c:v>0.35340061791966987</c:v>
                </c:pt>
                <c:pt idx="30">
                  <c:v>0.36919464469618951</c:v>
                </c:pt>
                <c:pt idx="31">
                  <c:v>0.35321524201853743</c:v>
                </c:pt>
                <c:pt idx="32">
                  <c:v>0.37015859938208001</c:v>
                </c:pt>
                <c:pt idx="33">
                  <c:v>0.35336354273944387</c:v>
                </c:pt>
                <c:pt idx="34">
                  <c:v>0.33745829042224468</c:v>
                </c:pt>
                <c:pt idx="35">
                  <c:v>0.30208856848609678</c:v>
                </c:pt>
                <c:pt idx="36">
                  <c:v>0.28114109165808382</c:v>
                </c:pt>
                <c:pt idx="37">
                  <c:v>0.27335530381050405</c:v>
                </c:pt>
                <c:pt idx="38">
                  <c:v>0.28892687950566359</c:v>
                </c:pt>
                <c:pt idx="39">
                  <c:v>0.30093923789907295</c:v>
                </c:pt>
                <c:pt idx="40">
                  <c:v>0.31109783728115314</c:v>
                </c:pt>
                <c:pt idx="41">
                  <c:v>0.23765190525231655</c:v>
                </c:pt>
                <c:pt idx="42">
                  <c:v>0.26052729145211057</c:v>
                </c:pt>
                <c:pt idx="43">
                  <c:v>0.2561894953656022</c:v>
                </c:pt>
                <c:pt idx="44">
                  <c:v>0.31981050463439753</c:v>
                </c:pt>
                <c:pt idx="45">
                  <c:v>0.33682801235839288</c:v>
                </c:pt>
                <c:pt idx="46">
                  <c:v>0.29927085478887705</c:v>
                </c:pt>
                <c:pt idx="47">
                  <c:v>0.32878269824922707</c:v>
                </c:pt>
                <c:pt idx="48">
                  <c:v>0.33964572605561261</c:v>
                </c:pt>
                <c:pt idx="49">
                  <c:v>0.34068383110195682</c:v>
                </c:pt>
                <c:pt idx="50">
                  <c:v>0.31599176107106047</c:v>
                </c:pt>
                <c:pt idx="51">
                  <c:v>0.2775447991761068</c:v>
                </c:pt>
                <c:pt idx="52">
                  <c:v>0.27847167868177142</c:v>
                </c:pt>
                <c:pt idx="53">
                  <c:v>0.26579196704428348</c:v>
                </c:pt>
                <c:pt idx="54">
                  <c:v>0.2590072090628211</c:v>
                </c:pt>
                <c:pt idx="55">
                  <c:v>0.23913491246137999</c:v>
                </c:pt>
                <c:pt idx="56">
                  <c:v>0.22786405767250198</c:v>
                </c:pt>
                <c:pt idx="57">
                  <c:v>0.20576725025746606</c:v>
                </c:pt>
                <c:pt idx="58">
                  <c:v>0.26282595262615821</c:v>
                </c:pt>
                <c:pt idx="59">
                  <c:v>0.28881565396498404</c:v>
                </c:pt>
                <c:pt idx="60">
                  <c:v>0.23335118434603497</c:v>
                </c:pt>
                <c:pt idx="61">
                  <c:v>7.7264675592172899E-2</c:v>
                </c:pt>
                <c:pt idx="62">
                  <c:v>0.17940679711637461</c:v>
                </c:pt>
                <c:pt idx="63">
                  <c:v>0.18248403707517954</c:v>
                </c:pt>
                <c:pt idx="64">
                  <c:v>0.22504634397528309</c:v>
                </c:pt>
                <c:pt idx="65">
                  <c:v>0.281919670442842</c:v>
                </c:pt>
                <c:pt idx="66">
                  <c:v>0.34383522142121453</c:v>
                </c:pt>
                <c:pt idx="67">
                  <c:v>0.36963954685890799</c:v>
                </c:pt>
                <c:pt idx="68">
                  <c:v>0.38365396498455201</c:v>
                </c:pt>
                <c:pt idx="69">
                  <c:v>0.29908547888774467</c:v>
                </c:pt>
                <c:pt idx="70">
                  <c:v>0.26493923789907259</c:v>
                </c:pt>
                <c:pt idx="71">
                  <c:v>0.23613182286302789</c:v>
                </c:pt>
                <c:pt idx="72">
                  <c:v>0.26412358393408841</c:v>
                </c:pt>
                <c:pt idx="73">
                  <c:v>0.29623069001029811</c:v>
                </c:pt>
                <c:pt idx="74">
                  <c:v>0.30894747682801199</c:v>
                </c:pt>
                <c:pt idx="75">
                  <c:v>0.24566014418125637</c:v>
                </c:pt>
                <c:pt idx="76">
                  <c:v>0.17176930998970125</c:v>
                </c:pt>
                <c:pt idx="77">
                  <c:v>0.15245314109165742</c:v>
                </c:pt>
                <c:pt idx="78">
                  <c:v>0.21284860968074135</c:v>
                </c:pt>
                <c:pt idx="79">
                  <c:v>0.29296807415035997</c:v>
                </c:pt>
                <c:pt idx="80">
                  <c:v>0.38213388259526254</c:v>
                </c:pt>
                <c:pt idx="81">
                  <c:v>0.11326467559217246</c:v>
                </c:pt>
                <c:pt idx="82">
                  <c:v>0.37979814624098818</c:v>
                </c:pt>
                <c:pt idx="83">
                  <c:v>0.42766220391349064</c:v>
                </c:pt>
                <c:pt idx="84">
                  <c:v>0.44909165808444884</c:v>
                </c:pt>
                <c:pt idx="85">
                  <c:v>0.46343975283213179</c:v>
                </c:pt>
                <c:pt idx="86">
                  <c:v>0.47890010298661179</c:v>
                </c:pt>
                <c:pt idx="87">
                  <c:v>0.52138825952626089</c:v>
                </c:pt>
                <c:pt idx="88">
                  <c:v>0.54029660144181224</c:v>
                </c:pt>
                <c:pt idx="89">
                  <c:v>0.55664675592172996</c:v>
                </c:pt>
                <c:pt idx="90">
                  <c:v>0.59691040164778497</c:v>
                </c:pt>
                <c:pt idx="91">
                  <c:v>0.56917816683831057</c:v>
                </c:pt>
                <c:pt idx="92">
                  <c:v>0.5625787847579814</c:v>
                </c:pt>
                <c:pt idx="93">
                  <c:v>0.53536560247167808</c:v>
                </c:pt>
                <c:pt idx="94">
                  <c:v>0.54400411946446958</c:v>
                </c:pt>
                <c:pt idx="95">
                  <c:v>0.5703274974253344</c:v>
                </c:pt>
                <c:pt idx="96">
                  <c:v>0.60721730175077171</c:v>
                </c:pt>
                <c:pt idx="97">
                  <c:v>0.64740679711637472</c:v>
                </c:pt>
                <c:pt idx="98">
                  <c:v>0.64047373841400601</c:v>
                </c:pt>
                <c:pt idx="99">
                  <c:v>0.59772605561277004</c:v>
                </c:pt>
                <c:pt idx="100">
                  <c:v>0.5133800205973218</c:v>
                </c:pt>
                <c:pt idx="101">
                  <c:v>0.45491246138001989</c:v>
                </c:pt>
                <c:pt idx="102">
                  <c:v>0.37872296601441796</c:v>
                </c:pt>
                <c:pt idx="103">
                  <c:v>0.42569721936148269</c:v>
                </c:pt>
                <c:pt idx="104">
                  <c:v>0.44953656024716732</c:v>
                </c:pt>
                <c:pt idx="105">
                  <c:v>0.47545211122554032</c:v>
                </c:pt>
                <c:pt idx="106">
                  <c:v>0.48431307929969108</c:v>
                </c:pt>
                <c:pt idx="107">
                  <c:v>0.48876210092687905</c:v>
                </c:pt>
                <c:pt idx="108">
                  <c:v>0.50707723995880472</c:v>
                </c:pt>
                <c:pt idx="109">
                  <c:v>0.48861380020597261</c:v>
                </c:pt>
                <c:pt idx="110">
                  <c:v>0.48060556127703358</c:v>
                </c:pt>
                <c:pt idx="111">
                  <c:v>0.43633779608650813</c:v>
                </c:pt>
                <c:pt idx="112">
                  <c:v>0.42588259526261513</c:v>
                </c:pt>
                <c:pt idx="113">
                  <c:v>0.42451081359423209</c:v>
                </c:pt>
                <c:pt idx="114">
                  <c:v>0.45773017507723962</c:v>
                </c:pt>
                <c:pt idx="115">
                  <c:v>0.44616271884654951</c:v>
                </c:pt>
                <c:pt idx="116">
                  <c:v>0.41123789907312008</c:v>
                </c:pt>
                <c:pt idx="117">
                  <c:v>0.39663027806385115</c:v>
                </c:pt>
                <c:pt idx="118">
                  <c:v>0.40245108135942298</c:v>
                </c:pt>
                <c:pt idx="119">
                  <c:v>0.44163954685890788</c:v>
                </c:pt>
                <c:pt idx="120">
                  <c:v>0.44249227600411889</c:v>
                </c:pt>
                <c:pt idx="121">
                  <c:v>0.47178166838310964</c:v>
                </c:pt>
                <c:pt idx="122">
                  <c:v>0.44645932028836238</c:v>
                </c:pt>
                <c:pt idx="123">
                  <c:v>0.39777960865087486</c:v>
                </c:pt>
                <c:pt idx="124">
                  <c:v>0.33705046343975215</c:v>
                </c:pt>
                <c:pt idx="125">
                  <c:v>0.29319052523171918</c:v>
                </c:pt>
                <c:pt idx="126">
                  <c:v>0.23446343975283199</c:v>
                </c:pt>
                <c:pt idx="127">
                  <c:v>0.28907518022657008</c:v>
                </c:pt>
                <c:pt idx="128">
                  <c:v>0.3168815653964982</c:v>
                </c:pt>
                <c:pt idx="129">
                  <c:v>0.31198764160659093</c:v>
                </c:pt>
                <c:pt idx="130">
                  <c:v>0.30216271884654961</c:v>
                </c:pt>
                <c:pt idx="131">
                  <c:v>0.31380432543769243</c:v>
                </c:pt>
                <c:pt idx="132">
                  <c:v>0.3065005149330588</c:v>
                </c:pt>
                <c:pt idx="133">
                  <c:v>0.31139443872296607</c:v>
                </c:pt>
                <c:pt idx="134">
                  <c:v>0.31840164778578767</c:v>
                </c:pt>
                <c:pt idx="135">
                  <c:v>0.32574253347064813</c:v>
                </c:pt>
                <c:pt idx="136">
                  <c:v>0.29649021627188421</c:v>
                </c:pt>
                <c:pt idx="137">
                  <c:v>0.26145417095777518</c:v>
                </c:pt>
                <c:pt idx="138">
                  <c:v>0.25748712667353246</c:v>
                </c:pt>
                <c:pt idx="139">
                  <c:v>0.25748712667353246</c:v>
                </c:pt>
                <c:pt idx="140">
                  <c:v>0.27917610710607593</c:v>
                </c:pt>
                <c:pt idx="141">
                  <c:v>0.288519052523172</c:v>
                </c:pt>
                <c:pt idx="142">
                  <c:v>0.28381050463439716</c:v>
                </c:pt>
                <c:pt idx="143">
                  <c:v>0.26938825952626139</c:v>
                </c:pt>
                <c:pt idx="144">
                  <c:v>0.29074356333676593</c:v>
                </c:pt>
                <c:pt idx="145">
                  <c:v>0.26493923789907259</c:v>
                </c:pt>
                <c:pt idx="146">
                  <c:v>0.24881153450051496</c:v>
                </c:pt>
                <c:pt idx="147">
                  <c:v>0.21281153450051454</c:v>
                </c:pt>
                <c:pt idx="148">
                  <c:v>0.19631307929969039</c:v>
                </c:pt>
                <c:pt idx="149">
                  <c:v>0.18281771369721922</c:v>
                </c:pt>
                <c:pt idx="150">
                  <c:v>0.17336354273944354</c:v>
                </c:pt>
                <c:pt idx="151">
                  <c:v>0.17977754891864031</c:v>
                </c:pt>
                <c:pt idx="152">
                  <c:v>0.21069824922760014</c:v>
                </c:pt>
                <c:pt idx="153">
                  <c:v>0.20995674562306885</c:v>
                </c:pt>
                <c:pt idx="154">
                  <c:v>0.21692687950566367</c:v>
                </c:pt>
                <c:pt idx="155">
                  <c:v>0.22300720906282157</c:v>
                </c:pt>
                <c:pt idx="156">
                  <c:v>0.24350978372811516</c:v>
                </c:pt>
                <c:pt idx="157">
                  <c:v>0.24933058702368618</c:v>
                </c:pt>
                <c:pt idx="158">
                  <c:v>0.24940473738413982</c:v>
                </c:pt>
                <c:pt idx="159">
                  <c:v>0.24236045314109139</c:v>
                </c:pt>
                <c:pt idx="160">
                  <c:v>0.22241400617919663</c:v>
                </c:pt>
                <c:pt idx="161">
                  <c:v>0.21633367662203876</c:v>
                </c:pt>
                <c:pt idx="162">
                  <c:v>0.20832543769309977</c:v>
                </c:pt>
                <c:pt idx="163">
                  <c:v>0.19931616889804252</c:v>
                </c:pt>
                <c:pt idx="164">
                  <c:v>0.19738825952626143</c:v>
                </c:pt>
                <c:pt idx="165">
                  <c:v>0.19701750772399573</c:v>
                </c:pt>
                <c:pt idx="166">
                  <c:v>0.22122760041194606</c:v>
                </c:pt>
                <c:pt idx="167">
                  <c:v>0.21051287332646693</c:v>
                </c:pt>
                <c:pt idx="168">
                  <c:v>0.19520082389289342</c:v>
                </c:pt>
                <c:pt idx="169">
                  <c:v>0.17577342945417077</c:v>
                </c:pt>
                <c:pt idx="170">
                  <c:v>0.16509577754891847</c:v>
                </c:pt>
                <c:pt idx="171">
                  <c:v>0.15215653964984538</c:v>
                </c:pt>
                <c:pt idx="172">
                  <c:v>0.14585375901132824</c:v>
                </c:pt>
                <c:pt idx="173">
                  <c:v>0.14767044284242978</c:v>
                </c:pt>
                <c:pt idx="174">
                  <c:v>0.16053553038105006</c:v>
                </c:pt>
                <c:pt idx="175">
                  <c:v>0.22782698249227604</c:v>
                </c:pt>
                <c:pt idx="176">
                  <c:v>0.2897425334706486</c:v>
                </c:pt>
                <c:pt idx="177">
                  <c:v>0.25047991761071003</c:v>
                </c:pt>
                <c:pt idx="178">
                  <c:v>0.37516374871266694</c:v>
                </c:pt>
                <c:pt idx="179">
                  <c:v>0.37579402677651857</c:v>
                </c:pt>
                <c:pt idx="180">
                  <c:v>0.33174871266735323</c:v>
                </c:pt>
                <c:pt idx="181">
                  <c:v>0.37942739443872248</c:v>
                </c:pt>
                <c:pt idx="182">
                  <c:v>0.32755921730175047</c:v>
                </c:pt>
                <c:pt idx="183">
                  <c:v>0.41190525231719866</c:v>
                </c:pt>
                <c:pt idx="184">
                  <c:v>0.44208444902162719</c:v>
                </c:pt>
                <c:pt idx="185">
                  <c:v>0.34109165808444852</c:v>
                </c:pt>
                <c:pt idx="186">
                  <c:v>0.43656024716786829</c:v>
                </c:pt>
                <c:pt idx="187">
                  <c:v>0.3547723995880529</c:v>
                </c:pt>
                <c:pt idx="188">
                  <c:v>0.40816065911431521</c:v>
                </c:pt>
                <c:pt idx="189">
                  <c:v>0.50259114315138986</c:v>
                </c:pt>
                <c:pt idx="190">
                  <c:v>0.50014418125643678</c:v>
                </c:pt>
                <c:pt idx="191">
                  <c:v>0.27038928939237877</c:v>
                </c:pt>
                <c:pt idx="192">
                  <c:v>0.40578784757981395</c:v>
                </c:pt>
                <c:pt idx="193">
                  <c:v>0.6638681771369721</c:v>
                </c:pt>
                <c:pt idx="194">
                  <c:v>0.49454582904222405</c:v>
                </c:pt>
                <c:pt idx="195">
                  <c:v>0.39114315139031897</c:v>
                </c:pt>
                <c:pt idx="196">
                  <c:v>0.23294335736354252</c:v>
                </c:pt>
                <c:pt idx="197">
                  <c:v>0.14140473738413945</c:v>
                </c:pt>
                <c:pt idx="198">
                  <c:v>0.12701956745623053</c:v>
                </c:pt>
                <c:pt idx="199">
                  <c:v>0.15174871266735293</c:v>
                </c:pt>
                <c:pt idx="200">
                  <c:v>0.16876622039134914</c:v>
                </c:pt>
                <c:pt idx="201">
                  <c:v>0.17239958805355299</c:v>
                </c:pt>
                <c:pt idx="202">
                  <c:v>0.21592584963954628</c:v>
                </c:pt>
                <c:pt idx="203">
                  <c:v>0.16446549948506678</c:v>
                </c:pt>
                <c:pt idx="204">
                  <c:v>0.15938619979402627</c:v>
                </c:pt>
                <c:pt idx="205">
                  <c:v>0.16327909371781615</c:v>
                </c:pt>
                <c:pt idx="206">
                  <c:v>0.15367662203913485</c:v>
                </c:pt>
                <c:pt idx="207">
                  <c:v>0.16287126673532448</c:v>
                </c:pt>
                <c:pt idx="208">
                  <c:v>0.16643048403707472</c:v>
                </c:pt>
                <c:pt idx="209">
                  <c:v>0.16743151390319208</c:v>
                </c:pt>
                <c:pt idx="210">
                  <c:v>0.16542945417095736</c:v>
                </c:pt>
                <c:pt idx="211">
                  <c:v>0.16876622039134914</c:v>
                </c:pt>
                <c:pt idx="212">
                  <c:v>0.17458702368692014</c:v>
                </c:pt>
                <c:pt idx="213">
                  <c:v>0.17380844490216199</c:v>
                </c:pt>
                <c:pt idx="214">
                  <c:v>0.17073120494335708</c:v>
                </c:pt>
                <c:pt idx="215">
                  <c:v>0.17488362512873301</c:v>
                </c:pt>
                <c:pt idx="216">
                  <c:v>0.16379814624098826</c:v>
                </c:pt>
                <c:pt idx="217">
                  <c:v>0.16550360453141097</c:v>
                </c:pt>
                <c:pt idx="218">
                  <c:v>0.18137178166838255</c:v>
                </c:pt>
                <c:pt idx="219">
                  <c:v>0.18641400617919623</c:v>
                </c:pt>
                <c:pt idx="220">
                  <c:v>0.1743645726055609</c:v>
                </c:pt>
                <c:pt idx="221">
                  <c:v>0.16561483007209057</c:v>
                </c:pt>
                <c:pt idx="222">
                  <c:v>0.15671678681771298</c:v>
                </c:pt>
                <c:pt idx="223">
                  <c:v>0.15082183316168835</c:v>
                </c:pt>
                <c:pt idx="224">
                  <c:v>0.1685808444902159</c:v>
                </c:pt>
                <c:pt idx="225">
                  <c:v>0.15990525231719835</c:v>
                </c:pt>
                <c:pt idx="226">
                  <c:v>0.15519670442842434</c:v>
                </c:pt>
                <c:pt idx="227">
                  <c:v>0.15022863027806344</c:v>
                </c:pt>
                <c:pt idx="228">
                  <c:v>0.14299897013388257</c:v>
                </c:pt>
                <c:pt idx="229">
                  <c:v>0.15226776519052498</c:v>
                </c:pt>
                <c:pt idx="230">
                  <c:v>0.18252111225540635</c:v>
                </c:pt>
                <c:pt idx="231">
                  <c:v>0.20432131822863023</c:v>
                </c:pt>
                <c:pt idx="232">
                  <c:v>0.21069824922760014</c:v>
                </c:pt>
                <c:pt idx="233">
                  <c:v>0.21173635427394438</c:v>
                </c:pt>
                <c:pt idx="234">
                  <c:v>0.22100514933058679</c:v>
                </c:pt>
                <c:pt idx="235">
                  <c:v>0.2153697219361482</c:v>
                </c:pt>
                <c:pt idx="236">
                  <c:v>0.21737178166838295</c:v>
                </c:pt>
                <c:pt idx="237">
                  <c:v>0.21796498455200786</c:v>
                </c:pt>
                <c:pt idx="238">
                  <c:v>0.28859320288362472</c:v>
                </c:pt>
                <c:pt idx="239">
                  <c:v>0.49347064881565395</c:v>
                </c:pt>
                <c:pt idx="240">
                  <c:v>0.56406179196704409</c:v>
                </c:pt>
                <c:pt idx="241">
                  <c:v>0.44645932028836238</c:v>
                </c:pt>
                <c:pt idx="242">
                  <c:v>0.28584963954685871</c:v>
                </c:pt>
                <c:pt idx="243">
                  <c:v>0.20357981462409891</c:v>
                </c:pt>
                <c:pt idx="244">
                  <c:v>0.22334088568486041</c:v>
                </c:pt>
                <c:pt idx="245">
                  <c:v>0.16149948506694062</c:v>
                </c:pt>
                <c:pt idx="246">
                  <c:v>0.14196086508753836</c:v>
                </c:pt>
                <c:pt idx="247">
                  <c:v>0.1275015447991758</c:v>
                </c:pt>
                <c:pt idx="248">
                  <c:v>0.13843872296601412</c:v>
                </c:pt>
                <c:pt idx="249">
                  <c:v>0.16001647785787795</c:v>
                </c:pt>
                <c:pt idx="250">
                  <c:v>0.17414212152420169</c:v>
                </c:pt>
                <c:pt idx="251">
                  <c:v>0.22256230690010223</c:v>
                </c:pt>
                <c:pt idx="252">
                  <c:v>0.29181874356333615</c:v>
                </c:pt>
                <c:pt idx="253">
                  <c:v>0.36100102986611726</c:v>
                </c:pt>
                <c:pt idx="254">
                  <c:v>0.41349948506694095</c:v>
                </c:pt>
                <c:pt idx="255">
                  <c:v>0.43670854788877378</c:v>
                </c:pt>
                <c:pt idx="256">
                  <c:v>0.39726055612770284</c:v>
                </c:pt>
                <c:pt idx="257">
                  <c:v>0.33771781668383072</c:v>
                </c:pt>
                <c:pt idx="258">
                  <c:v>0.21470236869206968</c:v>
                </c:pt>
                <c:pt idx="259">
                  <c:v>0.14522348094747656</c:v>
                </c:pt>
                <c:pt idx="260">
                  <c:v>0.15960865087538548</c:v>
                </c:pt>
                <c:pt idx="261">
                  <c:v>0.33934912461379979</c:v>
                </c:pt>
                <c:pt idx="262">
                  <c:v>0.56087332646755861</c:v>
                </c:pt>
                <c:pt idx="263">
                  <c:v>0.77031101956745629</c:v>
                </c:pt>
                <c:pt idx="264">
                  <c:v>0.77001441812564331</c:v>
                </c:pt>
                <c:pt idx="265">
                  <c:v>0.69567868177136893</c:v>
                </c:pt>
                <c:pt idx="266">
                  <c:v>0.59179402677651849</c:v>
                </c:pt>
                <c:pt idx="267">
                  <c:v>0.57377548918640575</c:v>
                </c:pt>
                <c:pt idx="268">
                  <c:v>0.6320947476828005</c:v>
                </c:pt>
                <c:pt idx="269">
                  <c:v>0.77642842430484005</c:v>
                </c:pt>
                <c:pt idx="270">
                  <c:v>0.82584963954685886</c:v>
                </c:pt>
                <c:pt idx="271">
                  <c:v>0.90266941297631254</c:v>
                </c:pt>
                <c:pt idx="272">
                  <c:v>0.90697013388259484</c:v>
                </c:pt>
                <c:pt idx="273">
                  <c:v>0.87586405767250253</c:v>
                </c:pt>
                <c:pt idx="274">
                  <c:v>0.99487538619979399</c:v>
                </c:pt>
                <c:pt idx="275">
                  <c:v>1.0920494335736348</c:v>
                </c:pt>
                <c:pt idx="276">
                  <c:v>1.1375777548918637</c:v>
                </c:pt>
                <c:pt idx="277">
                  <c:v>1.1034685890834186</c:v>
                </c:pt>
                <c:pt idx="278">
                  <c:v>1.0904181256436658</c:v>
                </c:pt>
                <c:pt idx="279">
                  <c:v>1.0710278063851699</c:v>
                </c:pt>
                <c:pt idx="280">
                  <c:v>1.1250092687950566</c:v>
                </c:pt>
                <c:pt idx="281">
                  <c:v>1.1925231719876417</c:v>
                </c:pt>
                <c:pt idx="282">
                  <c:v>1.1904840370751799</c:v>
                </c:pt>
                <c:pt idx="283">
                  <c:v>0.67384140061791908</c:v>
                </c:pt>
                <c:pt idx="284">
                  <c:v>1.001808444902162</c:v>
                </c:pt>
                <c:pt idx="285">
                  <c:v>0.90726673532440771</c:v>
                </c:pt>
                <c:pt idx="286">
                  <c:v>0.89733058702368684</c:v>
                </c:pt>
                <c:pt idx="287">
                  <c:v>0.92491452111225492</c:v>
                </c:pt>
                <c:pt idx="288">
                  <c:v>0.98460556127703347</c:v>
                </c:pt>
                <c:pt idx="289">
                  <c:v>1.0113367662203911</c:v>
                </c:pt>
                <c:pt idx="290">
                  <c:v>0.92951184346034998</c:v>
                </c:pt>
                <c:pt idx="291">
                  <c:v>0.83678681771369712</c:v>
                </c:pt>
                <c:pt idx="292">
                  <c:v>0.74487744593202854</c:v>
                </c:pt>
                <c:pt idx="293">
                  <c:v>0.6648692070030896</c:v>
                </c:pt>
                <c:pt idx="294">
                  <c:v>0.65066941297631298</c:v>
                </c:pt>
                <c:pt idx="295">
                  <c:v>0.73705458290422188</c:v>
                </c:pt>
                <c:pt idx="296">
                  <c:v>0.94786405767250248</c:v>
                </c:pt>
                <c:pt idx="297">
                  <c:v>0.944712667353244</c:v>
                </c:pt>
                <c:pt idx="298">
                  <c:v>1.0496725025746645</c:v>
                </c:pt>
                <c:pt idx="299">
                  <c:v>0.98694129763130789</c:v>
                </c:pt>
                <c:pt idx="300">
                  <c:v>1.2099855818743561</c:v>
                </c:pt>
                <c:pt idx="301">
                  <c:v>1.1667188465499481</c:v>
                </c:pt>
                <c:pt idx="302">
                  <c:v>1.0054788877445928</c:v>
                </c:pt>
                <c:pt idx="303">
                  <c:v>0.99435633367662202</c:v>
                </c:pt>
                <c:pt idx="304">
                  <c:v>0.97492893923789847</c:v>
                </c:pt>
                <c:pt idx="305">
                  <c:v>0.9210587023686917</c:v>
                </c:pt>
                <c:pt idx="306">
                  <c:v>0.92302368692069969</c:v>
                </c:pt>
                <c:pt idx="307">
                  <c:v>0.9608774459320284</c:v>
                </c:pt>
                <c:pt idx="308">
                  <c:v>0.91705458290422226</c:v>
                </c:pt>
                <c:pt idx="309">
                  <c:v>0.93080947476827935</c:v>
                </c:pt>
                <c:pt idx="310">
                  <c:v>0.89432749742533457</c:v>
                </c:pt>
                <c:pt idx="311">
                  <c:v>0.91082595262615795</c:v>
                </c:pt>
                <c:pt idx="312">
                  <c:v>0.88554067971163741</c:v>
                </c:pt>
                <c:pt idx="313">
                  <c:v>0.88935942327497375</c:v>
                </c:pt>
                <c:pt idx="314">
                  <c:v>0.90978784757981457</c:v>
                </c:pt>
                <c:pt idx="315">
                  <c:v>0.93611122554067927</c:v>
                </c:pt>
                <c:pt idx="316">
                  <c:v>0.91249433573635375</c:v>
                </c:pt>
                <c:pt idx="317">
                  <c:v>0.90630278063851633</c:v>
                </c:pt>
                <c:pt idx="318">
                  <c:v>0.91216065911431499</c:v>
                </c:pt>
                <c:pt idx="319">
                  <c:v>0.90029660144181201</c:v>
                </c:pt>
                <c:pt idx="320">
                  <c:v>0.92291246138002003</c:v>
                </c:pt>
                <c:pt idx="321">
                  <c:v>0.90867559217301663</c:v>
                </c:pt>
                <c:pt idx="322">
                  <c:v>0.91052935118434586</c:v>
                </c:pt>
                <c:pt idx="323">
                  <c:v>0.87823686920700306</c:v>
                </c:pt>
                <c:pt idx="324">
                  <c:v>0.73590525231719817</c:v>
                </c:pt>
                <c:pt idx="325">
                  <c:v>0.6260144181256434</c:v>
                </c:pt>
                <c:pt idx="326">
                  <c:v>0.69705046343975274</c:v>
                </c:pt>
                <c:pt idx="327">
                  <c:v>0.69052523171987634</c:v>
                </c:pt>
                <c:pt idx="328">
                  <c:v>0.66323789907312047</c:v>
                </c:pt>
                <c:pt idx="329">
                  <c:v>0.76389701338825955</c:v>
                </c:pt>
                <c:pt idx="330">
                  <c:v>0.61985993820803265</c:v>
                </c:pt>
                <c:pt idx="331">
                  <c:v>0.58037487126673493</c:v>
                </c:pt>
                <c:pt idx="332">
                  <c:v>0.50811534500514899</c:v>
                </c:pt>
                <c:pt idx="333">
                  <c:v>0.41168280123583856</c:v>
                </c:pt>
                <c:pt idx="334">
                  <c:v>0.38165190525231651</c:v>
                </c:pt>
                <c:pt idx="335">
                  <c:v>0.45283625128733235</c:v>
                </c:pt>
                <c:pt idx="336">
                  <c:v>0.42792173017507668</c:v>
                </c:pt>
                <c:pt idx="337">
                  <c:v>0.58415653964984515</c:v>
                </c:pt>
                <c:pt idx="338">
                  <c:v>0.65497013388259451</c:v>
                </c:pt>
                <c:pt idx="339">
                  <c:v>0.76526879505664258</c:v>
                </c:pt>
                <c:pt idx="340">
                  <c:v>0.65315345005149306</c:v>
                </c:pt>
                <c:pt idx="341">
                  <c:v>0.68095983522142123</c:v>
                </c:pt>
                <c:pt idx="342">
                  <c:v>0.69349124613800173</c:v>
                </c:pt>
                <c:pt idx="343">
                  <c:v>0.56573017507723988</c:v>
                </c:pt>
                <c:pt idx="344">
                  <c:v>0.51816271884654952</c:v>
                </c:pt>
                <c:pt idx="345">
                  <c:v>0.57021627188465474</c:v>
                </c:pt>
                <c:pt idx="346">
                  <c:v>0.59550154479917605</c:v>
                </c:pt>
                <c:pt idx="347">
                  <c:v>0.69567868177136893</c:v>
                </c:pt>
                <c:pt idx="348">
                  <c:v>0.50040370751802188</c:v>
                </c:pt>
                <c:pt idx="349">
                  <c:v>0.33460350154479895</c:v>
                </c:pt>
                <c:pt idx="350">
                  <c:v>0.29296807415035997</c:v>
                </c:pt>
                <c:pt idx="351">
                  <c:v>0.28277239958805295</c:v>
                </c:pt>
                <c:pt idx="352">
                  <c:v>0.36485684860968032</c:v>
                </c:pt>
                <c:pt idx="353">
                  <c:v>0.50763336766220357</c:v>
                </c:pt>
                <c:pt idx="354">
                  <c:v>0.63016683831101938</c:v>
                </c:pt>
                <c:pt idx="355">
                  <c:v>0.70984140061791956</c:v>
                </c:pt>
                <c:pt idx="356">
                  <c:v>0.66093923789907272</c:v>
                </c:pt>
                <c:pt idx="357">
                  <c:v>0.68166426364572574</c:v>
                </c:pt>
                <c:pt idx="358">
                  <c:v>0.86429660144181253</c:v>
                </c:pt>
                <c:pt idx="359">
                  <c:v>0.79841400617919633</c:v>
                </c:pt>
                <c:pt idx="360">
                  <c:v>0.64981668383110125</c:v>
                </c:pt>
                <c:pt idx="361">
                  <c:v>0.68277651905252268</c:v>
                </c:pt>
                <c:pt idx="362">
                  <c:v>0.69464057672502566</c:v>
                </c:pt>
                <c:pt idx="363">
                  <c:v>0.80690422245108073</c:v>
                </c:pt>
                <c:pt idx="364">
                  <c:v>0.80968486096807357</c:v>
                </c:pt>
                <c:pt idx="365">
                  <c:v>0.82692481977342902</c:v>
                </c:pt>
                <c:pt idx="366">
                  <c:v>0.83608238928939194</c:v>
                </c:pt>
                <c:pt idx="367">
                  <c:v>0.81402265705458277</c:v>
                </c:pt>
                <c:pt idx="368">
                  <c:v>0.73012152420185306</c:v>
                </c:pt>
                <c:pt idx="369">
                  <c:v>0.71781256436663166</c:v>
                </c:pt>
                <c:pt idx="370">
                  <c:v>0.80438311019567388</c:v>
                </c:pt>
                <c:pt idx="371">
                  <c:v>0.93692687950566422</c:v>
                </c:pt>
                <c:pt idx="372">
                  <c:v>1.0860061791967037</c:v>
                </c:pt>
                <c:pt idx="373">
                  <c:v>1.1867765190525226</c:v>
                </c:pt>
                <c:pt idx="374">
                  <c:v>0.98163954685890809</c:v>
                </c:pt>
                <c:pt idx="375">
                  <c:v>0.92591555097837219</c:v>
                </c:pt>
                <c:pt idx="376">
                  <c:v>0.60380638516992791</c:v>
                </c:pt>
                <c:pt idx="377">
                  <c:v>0.70917404737384093</c:v>
                </c:pt>
                <c:pt idx="378">
                  <c:v>0.81569104016477789</c:v>
                </c:pt>
                <c:pt idx="379">
                  <c:v>0.72778578784757941</c:v>
                </c:pt>
                <c:pt idx="380">
                  <c:v>0.78892276004119388</c:v>
                </c:pt>
                <c:pt idx="381">
                  <c:v>0.57118022657054535</c:v>
                </c:pt>
                <c:pt idx="382">
                  <c:v>0.48535118434603447</c:v>
                </c:pt>
                <c:pt idx="383">
                  <c:v>0.58927291452111163</c:v>
                </c:pt>
                <c:pt idx="384">
                  <c:v>0.46440370751802235</c:v>
                </c:pt>
                <c:pt idx="385">
                  <c:v>0.42006179196704413</c:v>
                </c:pt>
                <c:pt idx="386">
                  <c:v>0.42035839340885617</c:v>
                </c:pt>
                <c:pt idx="387">
                  <c:v>0.44412358393408796</c:v>
                </c:pt>
                <c:pt idx="388">
                  <c:v>0.40000411946446895</c:v>
                </c:pt>
                <c:pt idx="389">
                  <c:v>0.38239340885684858</c:v>
                </c:pt>
                <c:pt idx="390">
                  <c:v>0.36441194644696184</c:v>
                </c:pt>
                <c:pt idx="391">
                  <c:v>0.3850628218331611</c:v>
                </c:pt>
                <c:pt idx="392">
                  <c:v>0.42113697219361423</c:v>
                </c:pt>
                <c:pt idx="393">
                  <c:v>0.45595056642636411</c:v>
                </c:pt>
                <c:pt idx="394">
                  <c:v>0.44916580844490167</c:v>
                </c:pt>
                <c:pt idx="395">
                  <c:v>0.45884243048403656</c:v>
                </c:pt>
                <c:pt idx="396">
                  <c:v>0.46047373841400563</c:v>
                </c:pt>
                <c:pt idx="397">
                  <c:v>0.45320700308959799</c:v>
                </c:pt>
                <c:pt idx="398">
                  <c:v>0.47015036045314057</c:v>
                </c:pt>
                <c:pt idx="399">
                  <c:v>0.51345417095777546</c:v>
                </c:pt>
                <c:pt idx="400">
                  <c:v>0.54941709577754816</c:v>
                </c:pt>
                <c:pt idx="401">
                  <c:v>0.55342121524201859</c:v>
                </c:pt>
                <c:pt idx="402">
                  <c:v>0.42921936148300693</c:v>
                </c:pt>
                <c:pt idx="403">
                  <c:v>0.39488774459320242</c:v>
                </c:pt>
                <c:pt idx="404">
                  <c:v>0.4467929969104012</c:v>
                </c:pt>
                <c:pt idx="405">
                  <c:v>0.42528939237899022</c:v>
                </c:pt>
                <c:pt idx="406">
                  <c:v>0.3805767250257463</c:v>
                </c:pt>
                <c:pt idx="407">
                  <c:v>0.36126055612770325</c:v>
                </c:pt>
                <c:pt idx="408">
                  <c:v>0.66549948506694123</c:v>
                </c:pt>
                <c:pt idx="409">
                  <c:v>1.4975777548918636</c:v>
                </c:pt>
                <c:pt idx="410">
                  <c:v>1.5259773429454166</c:v>
                </c:pt>
                <c:pt idx="411">
                  <c:v>1.1131081359423276</c:v>
                </c:pt>
                <c:pt idx="412">
                  <c:v>1.4484902162718836</c:v>
                </c:pt>
                <c:pt idx="413">
                  <c:v>1.4425211122554062</c:v>
                </c:pt>
                <c:pt idx="414">
                  <c:v>1.2304510813594229</c:v>
                </c:pt>
                <c:pt idx="415">
                  <c:v>1.5267188465499479</c:v>
                </c:pt>
                <c:pt idx="416">
                  <c:v>2.1327497425334707</c:v>
                </c:pt>
                <c:pt idx="417">
                  <c:v>1.9629454170957765</c:v>
                </c:pt>
                <c:pt idx="418">
                  <c:v>1.6045025746652937</c:v>
                </c:pt>
                <c:pt idx="419">
                  <c:v>1.2092440782698251</c:v>
                </c:pt>
                <c:pt idx="420">
                  <c:v>0.84987435633367592</c:v>
                </c:pt>
                <c:pt idx="421">
                  <c:v>0.62482801235839291</c:v>
                </c:pt>
                <c:pt idx="422">
                  <c:v>0.51197116374871199</c:v>
                </c:pt>
                <c:pt idx="423">
                  <c:v>0.10985375901132786</c:v>
                </c:pt>
                <c:pt idx="424">
                  <c:v>0.93399794026776495</c:v>
                </c:pt>
                <c:pt idx="425">
                  <c:v>0.98041606591143149</c:v>
                </c:pt>
                <c:pt idx="426">
                  <c:v>0.71466117404737306</c:v>
                </c:pt>
                <c:pt idx="427">
                  <c:v>0.34346446961894889</c:v>
                </c:pt>
                <c:pt idx="428">
                  <c:v>0.39058702368692005</c:v>
                </c:pt>
                <c:pt idx="429">
                  <c:v>0.52813594232749728</c:v>
                </c:pt>
                <c:pt idx="430">
                  <c:v>0.7418372811534496</c:v>
                </c:pt>
                <c:pt idx="431">
                  <c:v>0.69011740473738403</c:v>
                </c:pt>
                <c:pt idx="432">
                  <c:v>0.68110813594232689</c:v>
                </c:pt>
                <c:pt idx="433">
                  <c:v>0.72641400617919649</c:v>
                </c:pt>
                <c:pt idx="434">
                  <c:v>0.93696395468589022</c:v>
                </c:pt>
                <c:pt idx="435">
                  <c:v>0.76523171987641569</c:v>
                </c:pt>
                <c:pt idx="436">
                  <c:v>0.75281153450051475</c:v>
                </c:pt>
                <c:pt idx="437">
                  <c:v>0.44186199794026715</c:v>
                </c:pt>
                <c:pt idx="438">
                  <c:v>0.43863645726055583</c:v>
                </c:pt>
                <c:pt idx="439">
                  <c:v>0.51423274974253286</c:v>
                </c:pt>
                <c:pt idx="440">
                  <c:v>0.75696395468589073</c:v>
                </c:pt>
                <c:pt idx="441">
                  <c:v>0.85424922760041189</c:v>
                </c:pt>
                <c:pt idx="442">
                  <c:v>0.87219361483007185</c:v>
                </c:pt>
                <c:pt idx="443">
                  <c:v>0.82577548918640531</c:v>
                </c:pt>
                <c:pt idx="444">
                  <c:v>6.7476828012358381E-2</c:v>
                </c:pt>
                <c:pt idx="445">
                  <c:v>0.69467765190525166</c:v>
                </c:pt>
                <c:pt idx="446">
                  <c:v>0.8491699279093714</c:v>
                </c:pt>
                <c:pt idx="447">
                  <c:v>0.8102780638516992</c:v>
                </c:pt>
                <c:pt idx="448">
                  <c:v>0.72118640576725024</c:v>
                </c:pt>
                <c:pt idx="449">
                  <c:v>0.43648609680741463</c:v>
                </c:pt>
                <c:pt idx="450">
                  <c:v>0.43214830072090626</c:v>
                </c:pt>
                <c:pt idx="451">
                  <c:v>0.73827806385169858</c:v>
                </c:pt>
                <c:pt idx="452">
                  <c:v>0.92984552008238885</c:v>
                </c:pt>
                <c:pt idx="453">
                  <c:v>0.90118640576724973</c:v>
                </c:pt>
                <c:pt idx="454">
                  <c:v>1.0231637487126666</c:v>
                </c:pt>
                <c:pt idx="455">
                  <c:v>0.95431513903192522</c:v>
                </c:pt>
                <c:pt idx="456">
                  <c:v>1.1248609680741497</c:v>
                </c:pt>
                <c:pt idx="457">
                  <c:v>1.3202471678681766</c:v>
                </c:pt>
                <c:pt idx="458">
                  <c:v>0.96695777548918627</c:v>
                </c:pt>
                <c:pt idx="459">
                  <c:v>0.51122966014418059</c:v>
                </c:pt>
                <c:pt idx="460">
                  <c:v>0.52821009268795005</c:v>
                </c:pt>
                <c:pt idx="461">
                  <c:v>0.68904222451081287</c:v>
                </c:pt>
                <c:pt idx="462">
                  <c:v>0.81654376930998962</c:v>
                </c:pt>
                <c:pt idx="463">
                  <c:v>0.61960041194644666</c:v>
                </c:pt>
                <c:pt idx="464">
                  <c:v>0.73490422245108078</c:v>
                </c:pt>
                <c:pt idx="465">
                  <c:v>0.82570133882595242</c:v>
                </c:pt>
                <c:pt idx="466">
                  <c:v>1.1766920700308958</c:v>
                </c:pt>
                <c:pt idx="467">
                  <c:v>1.2161771369721928</c:v>
                </c:pt>
                <c:pt idx="468">
                  <c:v>0.90808238928939189</c:v>
                </c:pt>
                <c:pt idx="469">
                  <c:v>0.46495983522142126</c:v>
                </c:pt>
                <c:pt idx="470">
                  <c:v>0.46959423274974249</c:v>
                </c:pt>
                <c:pt idx="471">
                  <c:v>0.56417301750772364</c:v>
                </c:pt>
                <c:pt idx="472">
                  <c:v>0.64996498455200769</c:v>
                </c:pt>
                <c:pt idx="473">
                  <c:v>0.61704222451081303</c:v>
                </c:pt>
                <c:pt idx="474">
                  <c:v>0.5408898043254371</c:v>
                </c:pt>
                <c:pt idx="475">
                  <c:v>0.77501956745623013</c:v>
                </c:pt>
                <c:pt idx="476">
                  <c:v>1.1745046343975281</c:v>
                </c:pt>
                <c:pt idx="477">
                  <c:v>1.046817713697219</c:v>
                </c:pt>
                <c:pt idx="478">
                  <c:v>0.7181833161688973</c:v>
                </c:pt>
                <c:pt idx="479">
                  <c:v>0.4562842430484037</c:v>
                </c:pt>
                <c:pt idx="480">
                  <c:v>0.53454994850669391</c:v>
                </c:pt>
                <c:pt idx="481">
                  <c:v>0.90730381050463371</c:v>
                </c:pt>
                <c:pt idx="482">
                  <c:v>0.92458084449021594</c:v>
                </c:pt>
                <c:pt idx="483">
                  <c:v>0.50270236869206952</c:v>
                </c:pt>
                <c:pt idx="484">
                  <c:v>0.35380844490216229</c:v>
                </c:pt>
                <c:pt idx="485">
                  <c:v>0.39307106076210091</c:v>
                </c:pt>
                <c:pt idx="486">
                  <c:v>0.49988465499485069</c:v>
                </c:pt>
                <c:pt idx="487">
                  <c:v>0.696420185375901</c:v>
                </c:pt>
                <c:pt idx="488">
                  <c:v>0.80516168898043206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11-45D4-BD47-7C67BD379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6'!$S$14:$S$4269</c:f>
              <c:numCache>
                <c:formatCode>0.0</c:formatCode>
                <c:ptCount val="4256"/>
                <c:pt idx="0">
                  <c:v>6.4958993581884714</c:v>
                </c:pt>
                <c:pt idx="1">
                  <c:v>6.6705650259502631</c:v>
                </c:pt>
                <c:pt idx="2">
                  <c:v>6.4751058263120678</c:v>
                </c:pt>
                <c:pt idx="3">
                  <c:v>6.554121247442402</c:v>
                </c:pt>
                <c:pt idx="4">
                  <c:v>5.6267297257548021</c:v>
                </c:pt>
                <c:pt idx="5">
                  <c:v>3.7636292696290443</c:v>
                </c:pt>
                <c:pt idx="6">
                  <c:v>5.826347631768277</c:v>
                </c:pt>
                <c:pt idx="7">
                  <c:v>4.0921670732762196</c:v>
                </c:pt>
                <c:pt idx="8">
                  <c:v>3.2604257982200782</c:v>
                </c:pt>
                <c:pt idx="9">
                  <c:v>2.7114765566830235</c:v>
                </c:pt>
                <c:pt idx="10">
                  <c:v>3.2978541555976042</c:v>
                </c:pt>
                <c:pt idx="11">
                  <c:v>3.2729019173459197</c:v>
                </c:pt>
                <c:pt idx="12">
                  <c:v>3.3311238065998503</c:v>
                </c:pt>
                <c:pt idx="13">
                  <c:v>4.1046431924020634</c:v>
                </c:pt>
                <c:pt idx="14">
                  <c:v>4.4207048769233959</c:v>
                </c:pt>
                <c:pt idx="15">
                  <c:v>4.6244814893121529</c:v>
                </c:pt>
                <c:pt idx="16">
                  <c:v>4.7034969104424835</c:v>
                </c:pt>
                <c:pt idx="17">
                  <c:v>4.7201317359436095</c:v>
                </c:pt>
                <c:pt idx="18">
                  <c:v>4.5537834809323785</c:v>
                </c:pt>
                <c:pt idx="19">
                  <c:v>4.4706093534267648</c:v>
                </c:pt>
                <c:pt idx="20">
                  <c:v>4.4040700514222726</c:v>
                </c:pt>
                <c:pt idx="21">
                  <c:v>3.8842317545121841</c:v>
                </c:pt>
                <c:pt idx="22">
                  <c:v>3.734518325002079</c:v>
                </c:pt>
                <c:pt idx="23">
                  <c:v>4.0131516521458872</c:v>
                </c:pt>
                <c:pt idx="24">
                  <c:v>4.0796909541503803</c:v>
                </c:pt>
                <c:pt idx="25">
                  <c:v>4.0214690648964497</c:v>
                </c:pt>
                <c:pt idx="26">
                  <c:v>4.1046431924020634</c:v>
                </c:pt>
                <c:pt idx="27">
                  <c:v>4.4872441789278872</c:v>
                </c:pt>
                <c:pt idx="28">
                  <c:v>4.6369576084379922</c:v>
                </c:pt>
                <c:pt idx="29">
                  <c:v>4.649433727563836</c:v>
                </c:pt>
                <c:pt idx="30">
                  <c:v>4.7700362124469766</c:v>
                </c:pt>
                <c:pt idx="31">
                  <c:v>4.8448929272020287</c:v>
                </c:pt>
                <c:pt idx="32">
                  <c:v>4.7118143231930452</c:v>
                </c:pt>
                <c:pt idx="33">
                  <c:v>4.5870531319346259</c:v>
                </c:pt>
                <c:pt idx="34">
                  <c:v>4.4040700514222726</c:v>
                </c:pt>
                <c:pt idx="35">
                  <c:v>4.2834675665391337</c:v>
                </c:pt>
                <c:pt idx="36">
                  <c:v>4.1794999071571164</c:v>
                </c:pt>
                <c:pt idx="37">
                  <c:v>3.6970899676245526</c:v>
                </c:pt>
                <c:pt idx="38">
                  <c:v>3.460043704233553</c:v>
                </c:pt>
                <c:pt idx="39">
                  <c:v>3.3103302747234462</c:v>
                </c:pt>
                <c:pt idx="40">
                  <c:v>3.3560760448515352</c:v>
                </c:pt>
                <c:pt idx="41">
                  <c:v>3.3976631086043416</c:v>
                </c:pt>
                <c:pt idx="42">
                  <c:v>3.7719466823796055</c:v>
                </c:pt>
                <c:pt idx="43">
                  <c:v>1.6884347883639697</c:v>
                </c:pt>
                <c:pt idx="44">
                  <c:v>2.1458924896448464</c:v>
                </c:pt>
                <c:pt idx="45">
                  <c:v>2.0003377665100222</c:v>
                </c:pt>
                <c:pt idx="46">
                  <c:v>1.9712268218830582</c:v>
                </c:pt>
                <c:pt idx="47">
                  <c:v>2.0252900047617066</c:v>
                </c:pt>
                <c:pt idx="48">
                  <c:v>2.2664949745279883</c:v>
                </c:pt>
                <c:pt idx="49">
                  <c:v>2.7405875013099887</c:v>
                </c:pt>
                <c:pt idx="50">
                  <c:v>2.5950327781751636</c:v>
                </c:pt>
                <c:pt idx="51">
                  <c:v>2.6782069056807778</c:v>
                </c:pt>
                <c:pt idx="52">
                  <c:v>2.6698894929302166</c:v>
                </c:pt>
                <c:pt idx="53">
                  <c:v>2.7031591439324623</c:v>
                </c:pt>
                <c:pt idx="54">
                  <c:v>2.8071268033144805</c:v>
                </c:pt>
                <c:pt idx="55">
                  <c:v>2.6698894929302166</c:v>
                </c:pt>
                <c:pt idx="56">
                  <c:v>2.8903009308200942</c:v>
                </c:pt>
                <c:pt idx="57">
                  <c:v>2.8320790415661654</c:v>
                </c:pt>
                <c:pt idx="58">
                  <c:v>2.9942685902021116</c:v>
                </c:pt>
                <c:pt idx="59">
                  <c:v>3.2645845045953585</c:v>
                </c:pt>
                <c:pt idx="60">
                  <c:v>3.1938864962155868</c:v>
                </c:pt>
                <c:pt idx="61">
                  <c:v>1.9421158772560927</c:v>
                </c:pt>
                <c:pt idx="62">
                  <c:v>1.3682143974673535</c:v>
                </c:pt>
                <c:pt idx="63">
                  <c:v>2.5118586506695504</c:v>
                </c:pt>
                <c:pt idx="64">
                  <c:v>3.0109034157032357</c:v>
                </c:pt>
                <c:pt idx="65">
                  <c:v>3.6638203166223064</c:v>
                </c:pt>
                <c:pt idx="66">
                  <c:v>3.4725198233593946</c:v>
                </c:pt>
                <c:pt idx="67">
                  <c:v>2.674048199305497</c:v>
                </c:pt>
                <c:pt idx="68">
                  <c:v>2.4162084040380933</c:v>
                </c:pt>
                <c:pt idx="69">
                  <c:v>2.2789710936538299</c:v>
                </c:pt>
                <c:pt idx="70">
                  <c:v>2.8154442160650412</c:v>
                </c:pt>
                <c:pt idx="71">
                  <c:v>2.9277292881976216</c:v>
                </c:pt>
                <c:pt idx="72">
                  <c:v>3.1855690834650252</c:v>
                </c:pt>
                <c:pt idx="73">
                  <c:v>3.3810282831032179</c:v>
                </c:pt>
                <c:pt idx="74">
                  <c:v>3.4350914659818681</c:v>
                </c:pt>
                <c:pt idx="75">
                  <c:v>3.4184566404807444</c:v>
                </c:pt>
                <c:pt idx="76">
                  <c:v>3.609757133743658</c:v>
                </c:pt>
                <c:pt idx="77">
                  <c:v>3.4974720616110795</c:v>
                </c:pt>
                <c:pt idx="78">
                  <c:v>3.6222332528695</c:v>
                </c:pt>
                <c:pt idx="79">
                  <c:v>3.9798820011436407</c:v>
                </c:pt>
                <c:pt idx="80">
                  <c:v>4.0131516521458872</c:v>
                </c:pt>
                <c:pt idx="81">
                  <c:v>3.722042205876237</c:v>
                </c:pt>
                <c:pt idx="82">
                  <c:v>3.8301685716335352</c:v>
                </c:pt>
                <c:pt idx="83">
                  <c:v>2.7572223268111125</c:v>
                </c:pt>
                <c:pt idx="84">
                  <c:v>3.2479496790942366</c:v>
                </c:pt>
                <c:pt idx="85">
                  <c:v>3.3435999257256919</c:v>
                </c:pt>
                <c:pt idx="86">
                  <c:v>3.3103302747234462</c:v>
                </c:pt>
                <c:pt idx="87">
                  <c:v>3.2229974408425517</c:v>
                </c:pt>
                <c:pt idx="88">
                  <c:v>3.3186476874740087</c:v>
                </c:pt>
                <c:pt idx="89">
                  <c:v>3.3976631086043416</c:v>
                </c:pt>
                <c:pt idx="90">
                  <c:v>3.5099481807369211</c:v>
                </c:pt>
                <c:pt idx="91">
                  <c:v>3.6263919592447804</c:v>
                </c:pt>
                <c:pt idx="92">
                  <c:v>3.7844228015054484</c:v>
                </c:pt>
                <c:pt idx="93">
                  <c:v>3.6679790229975877</c:v>
                </c:pt>
                <c:pt idx="94">
                  <c:v>3.6721377293728694</c:v>
                </c:pt>
                <c:pt idx="95">
                  <c:v>3.7262009122515178</c:v>
                </c:pt>
                <c:pt idx="96">
                  <c:v>3.6929312612492717</c:v>
                </c:pt>
                <c:pt idx="97">
                  <c:v>3.2604257982200782</c:v>
                </c:pt>
                <c:pt idx="98">
                  <c:v>3.3394412193504115</c:v>
                </c:pt>
                <c:pt idx="99">
                  <c:v>3.3685521639773768</c:v>
                </c:pt>
                <c:pt idx="100">
                  <c:v>3.4517262914829905</c:v>
                </c:pt>
                <c:pt idx="101">
                  <c:v>3.4933133552357969</c:v>
                </c:pt>
                <c:pt idx="102">
                  <c:v>3.4059805213549028</c:v>
                </c:pt>
                <c:pt idx="103">
                  <c:v>3.6347093719953416</c:v>
                </c:pt>
                <c:pt idx="104">
                  <c:v>4.1753412007818334</c:v>
                </c:pt>
                <c:pt idx="105">
                  <c:v>4.5163551235548525</c:v>
                </c:pt>
                <c:pt idx="106">
                  <c:v>4.7201317359436095</c:v>
                </c:pt>
                <c:pt idx="107">
                  <c:v>4.986288943961573</c:v>
                </c:pt>
                <c:pt idx="108">
                  <c:v>5.115208841595277</c:v>
                </c:pt>
                <c:pt idx="109">
                  <c:v>4.8490516335773099</c:v>
                </c:pt>
                <c:pt idx="110">
                  <c:v>4.91143222920652</c:v>
                </c:pt>
                <c:pt idx="111">
                  <c:v>4.8407342208267492</c:v>
                </c:pt>
                <c:pt idx="112">
                  <c:v>5.0736217778424679</c:v>
                </c:pt>
                <c:pt idx="113">
                  <c:v>5.2981919221076268</c:v>
                </c:pt>
                <c:pt idx="114">
                  <c:v>5.3480963986109957</c:v>
                </c:pt>
                <c:pt idx="115">
                  <c:v>5.4063182878649263</c:v>
                </c:pt>
                <c:pt idx="116">
                  <c:v>5.2815570966065044</c:v>
                </c:pt>
                <c:pt idx="117">
                  <c:v>5.4187944069907665</c:v>
                </c:pt>
                <c:pt idx="118">
                  <c:v>5.3980008751143647</c:v>
                </c:pt>
                <c:pt idx="119">
                  <c:v>5.5685078365008742</c:v>
                </c:pt>
                <c:pt idx="120">
                  <c:v>1.0147243555684928</c:v>
                </c:pt>
                <c:pt idx="121">
                  <c:v>1.4971342951010558</c:v>
                </c:pt>
                <c:pt idx="122">
                  <c:v>1.7674502094943025</c:v>
                </c:pt>
                <c:pt idx="123">
                  <c:v>1.9795442346336192</c:v>
                </c:pt>
                <c:pt idx="124">
                  <c:v>2.2748123872785491</c:v>
                </c:pt>
                <c:pt idx="125">
                  <c:v>2.7863332714380773</c:v>
                </c:pt>
                <c:pt idx="126">
                  <c:v>3.2063626153414284</c:v>
                </c:pt>
                <c:pt idx="127">
                  <c:v>3.5224242998627622</c:v>
                </c:pt>
                <c:pt idx="128">
                  <c:v>3.7137247931256758</c:v>
                </c:pt>
                <c:pt idx="129">
                  <c:v>3.9341362310155539</c:v>
                </c:pt>
                <c:pt idx="130">
                  <c:v>4.3416894557930643</c:v>
                </c:pt>
                <c:pt idx="131">
                  <c:v>4.5787357191840652</c:v>
                </c:pt>
                <c:pt idx="132">
                  <c:v>4.9738128248357318</c:v>
                </c:pt>
                <c:pt idx="133">
                  <c:v>5.1027327224694341</c:v>
                </c:pt>
                <c:pt idx="134">
                  <c:v>5.1817481435997674</c:v>
                </c:pt>
                <c:pt idx="135">
                  <c:v>5.3148267476087483</c:v>
                </c:pt>
                <c:pt idx="136">
                  <c:v>5.5144446536222231</c:v>
                </c:pt>
                <c:pt idx="137">
                  <c:v>5.5601904237503099</c:v>
                </c:pt>
                <c:pt idx="138">
                  <c:v>5.7847605680154706</c:v>
                </c:pt>
                <c:pt idx="139">
                  <c:v>5.8970456401480496</c:v>
                </c:pt>
                <c:pt idx="140">
                  <c:v>6.2047899119188221</c:v>
                </c:pt>
                <c:pt idx="141">
                  <c:v>6.3960904051817362</c:v>
                </c:pt>
                <c:pt idx="142">
                  <c:v>6.6081844303210504</c:v>
                </c:pt>
                <c:pt idx="143">
                  <c:v>6.7495804470805956</c:v>
                </c:pt>
                <c:pt idx="144">
                  <c:v>7.3359580459951754</c:v>
                </c:pt>
                <c:pt idx="145">
                  <c:v>7.8641137556558265</c:v>
                </c:pt>
                <c:pt idx="146">
                  <c:v>8.196810265678284</c:v>
                </c:pt>
                <c:pt idx="147">
                  <c:v>9.0327102471097049</c:v>
                </c:pt>
                <c:pt idx="148">
                  <c:v>9.5400724248939532</c:v>
                </c:pt>
                <c:pt idx="149">
                  <c:v>10.080704253680446</c:v>
                </c:pt>
                <c:pt idx="150">
                  <c:v>10.17219579393662</c:v>
                </c:pt>
                <c:pt idx="151">
                  <c:v>10.791843043853449</c:v>
                </c:pt>
                <c:pt idx="152">
                  <c:v>11.548727604154537</c:v>
                </c:pt>
                <c:pt idx="153">
                  <c:v>11.748345510168011</c:v>
                </c:pt>
                <c:pt idx="154">
                  <c:v>12.135105203069118</c:v>
                </c:pt>
                <c:pt idx="155">
                  <c:v>12.654943499979209</c:v>
                </c:pt>
                <c:pt idx="156">
                  <c:v>12.600880317100557</c:v>
                </c:pt>
                <c:pt idx="157">
                  <c:v>10.613018669716377</c:v>
                </c:pt>
                <c:pt idx="158">
                  <c:v>9.024392834359146</c:v>
                </c:pt>
                <c:pt idx="159">
                  <c:v>9.1158843746153195</c:v>
                </c:pt>
                <c:pt idx="160">
                  <c:v>9.3030261615029524</c:v>
                </c:pt>
                <c:pt idx="161">
                  <c:v>9.5775007822714784</c:v>
                </c:pt>
                <c:pt idx="162">
                  <c:v>10.430035589204026</c:v>
                </c:pt>
                <c:pt idx="163">
                  <c:v>10.825112694855694</c:v>
                </c:pt>
                <c:pt idx="164">
                  <c:v>12.962687771749978</c:v>
                </c:pt>
                <c:pt idx="165">
                  <c:v>13.158146971388174</c:v>
                </c:pt>
                <c:pt idx="166">
                  <c:v>13.070814137507279</c:v>
                </c:pt>
                <c:pt idx="167">
                  <c:v>13.199734035140983</c:v>
                </c:pt>
                <c:pt idx="168">
                  <c:v>13.004274835502791</c:v>
                </c:pt>
                <c:pt idx="169">
                  <c:v>12.825450461365717</c:v>
                </c:pt>
                <c:pt idx="170">
                  <c:v>12.763069865736504</c:v>
                </c:pt>
                <c:pt idx="171">
                  <c:v>12.875354937869083</c:v>
                </c:pt>
                <c:pt idx="172">
                  <c:v>12.954370358999418</c:v>
                </c:pt>
                <c:pt idx="173">
                  <c:v>13.054179312006157</c:v>
                </c:pt>
                <c:pt idx="174">
                  <c:v>13.357764877401646</c:v>
                </c:pt>
                <c:pt idx="175">
                  <c:v>13.615604672669054</c:v>
                </c:pt>
                <c:pt idx="176">
                  <c:v>13.153988265012895</c:v>
                </c:pt>
                <c:pt idx="177">
                  <c:v>14.746772806745408</c:v>
                </c:pt>
                <c:pt idx="178">
                  <c:v>4.0838496605256598</c:v>
                </c:pt>
                <c:pt idx="179">
                  <c:v>4.7617187996964141</c:v>
                </c:pt>
                <c:pt idx="180">
                  <c:v>0.16634825501122893</c:v>
                </c:pt>
                <c:pt idx="181">
                  <c:v>0</c:v>
                </c:pt>
                <c:pt idx="182">
                  <c:v>1.2060248488314065</c:v>
                </c:pt>
                <c:pt idx="183">
                  <c:v>1.1769139042044412</c:v>
                </c:pt>
                <c:pt idx="184">
                  <c:v>2.3122407446560755</c:v>
                </c:pt>
                <c:pt idx="185">
                  <c:v>1.6468477246111612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.42002934390335211</c:v>
                </c:pt>
                <c:pt idx="191">
                  <c:v>1.5927845417325126</c:v>
                </c:pt>
                <c:pt idx="192">
                  <c:v>0.79847162405389593</c:v>
                </c:pt>
                <c:pt idx="193">
                  <c:v>0</c:v>
                </c:pt>
                <c:pt idx="194">
                  <c:v>2.4952238251684699E-2</c:v>
                </c:pt>
                <c:pt idx="195">
                  <c:v>1.384849222968477</c:v>
                </c:pt>
                <c:pt idx="196">
                  <c:v>1.6842760819886875</c:v>
                </c:pt>
                <c:pt idx="197">
                  <c:v>2.1916382597729354</c:v>
                </c:pt>
                <c:pt idx="198">
                  <c:v>2.8528725734425677</c:v>
                </c:pt>
                <c:pt idx="199">
                  <c:v>3.6596616102470265</c:v>
                </c:pt>
                <c:pt idx="200">
                  <c:v>4.5038790044290131</c:v>
                </c:pt>
                <c:pt idx="201">
                  <c:v>5.25244615197954</c:v>
                </c:pt>
                <c:pt idx="202">
                  <c:v>5.7806018616401902</c:v>
                </c:pt>
                <c:pt idx="203">
                  <c:v>6.5125341836895938</c:v>
                </c:pt>
                <c:pt idx="204">
                  <c:v>9.7022619735299021</c:v>
                </c:pt>
                <c:pt idx="205">
                  <c:v>10.359337580824253</c:v>
                </c:pt>
                <c:pt idx="206">
                  <c:v>11.145333085752307</c:v>
                </c:pt>
                <c:pt idx="207">
                  <c:v>11.902217646053398</c:v>
                </c:pt>
                <c:pt idx="208">
                  <c:v>12.600880317100557</c:v>
                </c:pt>
                <c:pt idx="209">
                  <c:v>13.378558409278053</c:v>
                </c:pt>
                <c:pt idx="210">
                  <c:v>13.969094714567909</c:v>
                </c:pt>
                <c:pt idx="211">
                  <c:v>15.000453895637531</c:v>
                </c:pt>
                <c:pt idx="212">
                  <c:v>15.981908600203779</c:v>
                </c:pt>
                <c:pt idx="213">
                  <c:v>16.921776241017213</c:v>
                </c:pt>
                <c:pt idx="214">
                  <c:v>17.682819507693591</c:v>
                </c:pt>
                <c:pt idx="215">
                  <c:v>18.015516017716045</c:v>
                </c:pt>
                <c:pt idx="216">
                  <c:v>17.799263286201445</c:v>
                </c:pt>
                <c:pt idx="217">
                  <c:v>18.156912034475585</c:v>
                </c:pt>
                <c:pt idx="218">
                  <c:v>19.084303556163185</c:v>
                </c:pt>
                <c:pt idx="219">
                  <c:v>20.731151280774348</c:v>
                </c:pt>
                <c:pt idx="220">
                  <c:v>22.136794035619232</c:v>
                </c:pt>
                <c:pt idx="221">
                  <c:v>23.484214901210176</c:v>
                </c:pt>
                <c:pt idx="222">
                  <c:v>24.798366115798885</c:v>
                </c:pt>
                <c:pt idx="223">
                  <c:v>26.507594436039252</c:v>
                </c:pt>
                <c:pt idx="224">
                  <c:v>31.7392470561424</c:v>
                </c:pt>
                <c:pt idx="225">
                  <c:v>33.182318168364802</c:v>
                </c:pt>
                <c:pt idx="226">
                  <c:v>34.184566404807455</c:v>
                </c:pt>
                <c:pt idx="227">
                  <c:v>34.933133552357987</c:v>
                </c:pt>
                <c:pt idx="228">
                  <c:v>36.001921090805126</c:v>
                </c:pt>
                <c:pt idx="229">
                  <c:v>37.507372798656739</c:v>
                </c:pt>
                <c:pt idx="230">
                  <c:v>39.557615041670132</c:v>
                </c:pt>
                <c:pt idx="231">
                  <c:v>40.730370239499294</c:v>
                </c:pt>
                <c:pt idx="232">
                  <c:v>41.466461267923975</c:v>
                </c:pt>
                <c:pt idx="233">
                  <c:v>41.861538373575648</c:v>
                </c:pt>
                <c:pt idx="234">
                  <c:v>42.526931393620558</c:v>
                </c:pt>
                <c:pt idx="235">
                  <c:v>43.02181745227896</c:v>
                </c:pt>
                <c:pt idx="236">
                  <c:v>42.996865214027281</c:v>
                </c:pt>
                <c:pt idx="237">
                  <c:v>43.616512463944112</c:v>
                </c:pt>
                <c:pt idx="238">
                  <c:v>45.338216903310325</c:v>
                </c:pt>
                <c:pt idx="239">
                  <c:v>52.166812771521251</c:v>
                </c:pt>
                <c:pt idx="240">
                  <c:v>48.88559344142476</c:v>
                </c:pt>
                <c:pt idx="241">
                  <c:v>44.431618913499129</c:v>
                </c:pt>
                <c:pt idx="242">
                  <c:v>41.645285642061054</c:v>
                </c:pt>
                <c:pt idx="243">
                  <c:v>40.734528945874573</c:v>
                </c:pt>
                <c:pt idx="244">
                  <c:v>39.428695144036425</c:v>
                </c:pt>
                <c:pt idx="245">
                  <c:v>35.070370862742251</c:v>
                </c:pt>
                <c:pt idx="246">
                  <c:v>35.802303184791654</c:v>
                </c:pt>
                <c:pt idx="247">
                  <c:v>32.450385846315392</c:v>
                </c:pt>
                <c:pt idx="248">
                  <c:v>28.441392900544788</c:v>
                </c:pt>
                <c:pt idx="249">
                  <c:v>29.684846106753721</c:v>
                </c:pt>
                <c:pt idx="250">
                  <c:v>31.344169950490723</c:v>
                </c:pt>
                <c:pt idx="251">
                  <c:v>33.140731104611994</c:v>
                </c:pt>
                <c:pt idx="252">
                  <c:v>32.412957488937863</c:v>
                </c:pt>
                <c:pt idx="253">
                  <c:v>31.057219210596358</c:v>
                </c:pt>
                <c:pt idx="254">
                  <c:v>30.391826190551438</c:v>
                </c:pt>
                <c:pt idx="255">
                  <c:v>28.886374482699825</c:v>
                </c:pt>
                <c:pt idx="256">
                  <c:v>26.045978028383097</c:v>
                </c:pt>
                <c:pt idx="257">
                  <c:v>24.191194985007904</c:v>
                </c:pt>
                <c:pt idx="258">
                  <c:v>22.714854221783249</c:v>
                </c:pt>
                <c:pt idx="259">
                  <c:v>22.523553728520337</c:v>
                </c:pt>
                <c:pt idx="260">
                  <c:v>24.058116380998918</c:v>
                </c:pt>
                <c:pt idx="261">
                  <c:v>25.48039396134492</c:v>
                </c:pt>
                <c:pt idx="262">
                  <c:v>13.008433541878068</c:v>
                </c:pt>
                <c:pt idx="263">
                  <c:v>2.1791621406470929</c:v>
                </c:pt>
                <c:pt idx="264">
                  <c:v>1.7466566776178984</c:v>
                </c:pt>
                <c:pt idx="265">
                  <c:v>1.8547830433751971</c:v>
                </c:pt>
                <c:pt idx="266">
                  <c:v>1.8589417497504777</c:v>
                </c:pt>
                <c:pt idx="267">
                  <c:v>1.8963701071280041</c:v>
                </c:pt>
                <c:pt idx="268">
                  <c:v>1.8963701071280041</c:v>
                </c:pt>
                <c:pt idx="269">
                  <c:v>1.8464656306246359</c:v>
                </c:pt>
                <c:pt idx="270">
                  <c:v>1.9462745836313733</c:v>
                </c:pt>
                <c:pt idx="271">
                  <c:v>1.9462745836313733</c:v>
                </c:pt>
                <c:pt idx="272">
                  <c:v>2.0044964728853021</c:v>
                </c:pt>
                <c:pt idx="273">
                  <c:v>1.9629094091324957</c:v>
                </c:pt>
                <c:pt idx="274">
                  <c:v>1.9379571708808121</c:v>
                </c:pt>
                <c:pt idx="275">
                  <c:v>1.9296397581302498</c:v>
                </c:pt>
                <c:pt idx="276">
                  <c:v>2.1001467195167591</c:v>
                </c:pt>
                <c:pt idx="277">
                  <c:v>2.1043054258920399</c:v>
                </c:pt>
                <c:pt idx="278">
                  <c:v>2.0044964728853021</c:v>
                </c:pt>
                <c:pt idx="279">
                  <c:v>2.0211312983864258</c:v>
                </c:pt>
                <c:pt idx="280">
                  <c:v>2.2124317916493381</c:v>
                </c:pt>
                <c:pt idx="281">
                  <c:v>2.4993825315437075</c:v>
                </c:pt>
                <c:pt idx="282">
                  <c:v>2.6990004375571819</c:v>
                </c:pt>
                <c:pt idx="283">
                  <c:v>2.2623362681527075</c:v>
                </c:pt>
                <c:pt idx="284">
                  <c:v>2.3122407446560755</c:v>
                </c:pt>
                <c:pt idx="285">
                  <c:v>2.2997646255302335</c:v>
                </c:pt>
                <c:pt idx="286">
                  <c:v>2.8029680969391997</c:v>
                </c:pt>
                <c:pt idx="287">
                  <c:v>2.6366198419279705</c:v>
                </c:pt>
                <c:pt idx="288">
                  <c:v>2.5118586506695504</c:v>
                </c:pt>
                <c:pt idx="289">
                  <c:v>2.349669102033602</c:v>
                </c:pt>
                <c:pt idx="290">
                  <c:v>2.2290666171504618</c:v>
                </c:pt>
                <c:pt idx="291">
                  <c:v>2.7738571523122344</c:v>
                </c:pt>
                <c:pt idx="292">
                  <c:v>2.1625273151459701</c:v>
                </c:pt>
                <c:pt idx="293">
                  <c:v>2.3538278084088824</c:v>
                </c:pt>
                <c:pt idx="294">
                  <c:v>2.5576044207976372</c:v>
                </c:pt>
                <c:pt idx="295">
                  <c:v>2.6657307865549362</c:v>
                </c:pt>
                <c:pt idx="296">
                  <c:v>2.5076999442942696</c:v>
                </c:pt>
                <c:pt idx="297">
                  <c:v>0.74856714755052789</c:v>
                </c:pt>
                <c:pt idx="298">
                  <c:v>1.4264362867212839</c:v>
                </c:pt>
                <c:pt idx="299">
                  <c:v>1.7757676222448642</c:v>
                </c:pt>
                <c:pt idx="300">
                  <c:v>1.7757676222448642</c:v>
                </c:pt>
                <c:pt idx="301">
                  <c:v>1.8506243369999165</c:v>
                </c:pt>
                <c:pt idx="302">
                  <c:v>1.3931666357190382</c:v>
                </c:pt>
                <c:pt idx="303">
                  <c:v>2.6241437228021289</c:v>
                </c:pt>
                <c:pt idx="304">
                  <c:v>2.3122407446560755</c:v>
                </c:pt>
                <c:pt idx="305">
                  <c:v>1.705069613865092</c:v>
                </c:pt>
                <c:pt idx="306">
                  <c:v>2.1084641322673203</c:v>
                </c:pt>
                <c:pt idx="307">
                  <c:v>2.5118586506695504</c:v>
                </c:pt>
                <c:pt idx="308">
                  <c:v>2.4785889996673043</c:v>
                </c:pt>
                <c:pt idx="309">
                  <c:v>2.3205581574066367</c:v>
                </c:pt>
                <c:pt idx="310">
                  <c:v>2.6116676036762874</c:v>
                </c:pt>
                <c:pt idx="311">
                  <c:v>2.7821745650627956</c:v>
                </c:pt>
                <c:pt idx="312">
                  <c:v>2.5368108889212335</c:v>
                </c:pt>
                <c:pt idx="313">
                  <c:v>2.9609989391998659</c:v>
                </c:pt>
                <c:pt idx="314">
                  <c:v>2.9817924710762704</c:v>
                </c:pt>
                <c:pt idx="315">
                  <c:v>3.0067447093279549</c:v>
                </c:pt>
                <c:pt idx="316">
                  <c:v>3.6513441974964653</c:v>
                </c:pt>
                <c:pt idx="317">
                  <c:v>3.5931223082425348</c:v>
                </c:pt>
                <c:pt idx="318">
                  <c:v>3.9798820011436407</c:v>
                </c:pt>
                <c:pt idx="319">
                  <c:v>3.7262009122515178</c:v>
                </c:pt>
                <c:pt idx="320">
                  <c:v>4.2002934390335191</c:v>
                </c:pt>
                <c:pt idx="321">
                  <c:v>4.0256277712717283</c:v>
                </c:pt>
                <c:pt idx="322">
                  <c:v>4.0131516521458872</c:v>
                </c:pt>
                <c:pt idx="323">
                  <c:v>4.2252456772852032</c:v>
                </c:pt>
                <c:pt idx="324">
                  <c:v>2.524334769795392</c:v>
                </c:pt>
                <c:pt idx="325">
                  <c:v>3.6139158401189388</c:v>
                </c:pt>
                <c:pt idx="326">
                  <c:v>3.6139158401189388</c:v>
                </c:pt>
                <c:pt idx="327">
                  <c:v>2.732270088559428</c:v>
                </c:pt>
                <c:pt idx="328">
                  <c:v>2.0460835366381107</c:v>
                </c:pt>
                <c:pt idx="329">
                  <c:v>3.2146800280919905</c:v>
                </c:pt>
                <c:pt idx="330">
                  <c:v>5.2482874456042596</c:v>
                </c:pt>
                <c:pt idx="331">
                  <c:v>7.880748581156948</c:v>
                </c:pt>
                <c:pt idx="332">
                  <c:v>6.7495804470805956</c:v>
                </c:pt>
                <c:pt idx="333">
                  <c:v>7.3151645141187727</c:v>
                </c:pt>
                <c:pt idx="334">
                  <c:v>9.3778828762580044</c:v>
                </c:pt>
                <c:pt idx="335">
                  <c:v>10.787684337478169</c:v>
                </c:pt>
                <c:pt idx="336">
                  <c:v>11.290887808887133</c:v>
                </c:pt>
                <c:pt idx="337">
                  <c:v>11.186920149505115</c:v>
                </c:pt>
                <c:pt idx="338">
                  <c:v>8.1053187254221069</c:v>
                </c:pt>
                <c:pt idx="339">
                  <c:v>6.36697946055477</c:v>
                </c:pt>
                <c:pt idx="340">
                  <c:v>5.9511088230266997</c:v>
                </c:pt>
                <c:pt idx="341">
                  <c:v>7.4731953563794384</c:v>
                </c:pt>
                <c:pt idx="342">
                  <c:v>10.683716678096149</c:v>
                </c:pt>
                <c:pt idx="343">
                  <c:v>11.557045016905098</c:v>
                </c:pt>
                <c:pt idx="344">
                  <c:v>10.966508711615239</c:v>
                </c:pt>
                <c:pt idx="345">
                  <c:v>10.467463946581553</c:v>
                </c:pt>
                <c:pt idx="346">
                  <c:v>9.2240107403726199</c:v>
                </c:pt>
                <c:pt idx="347">
                  <c:v>11.843995756799469</c:v>
                </c:pt>
                <c:pt idx="348">
                  <c:v>10.463305240206271</c:v>
                </c:pt>
                <c:pt idx="349">
                  <c:v>10.583907725089411</c:v>
                </c:pt>
                <c:pt idx="350">
                  <c:v>10.513209716709639</c:v>
                </c:pt>
                <c:pt idx="351">
                  <c:v>11.810726105797222</c:v>
                </c:pt>
                <c:pt idx="352">
                  <c:v>12.20164450507361</c:v>
                </c:pt>
                <c:pt idx="353">
                  <c:v>12.20164450507361</c:v>
                </c:pt>
                <c:pt idx="354">
                  <c:v>14.721820568493722</c:v>
                </c:pt>
                <c:pt idx="355">
                  <c:v>14.064744961199368</c:v>
                </c:pt>
                <c:pt idx="356">
                  <c:v>14.347536994718459</c:v>
                </c:pt>
                <c:pt idx="357">
                  <c:v>16.26885934009815</c:v>
                </c:pt>
                <c:pt idx="358">
                  <c:v>15.736544924062216</c:v>
                </c:pt>
                <c:pt idx="359">
                  <c:v>15.9985434257049</c:v>
                </c:pt>
                <c:pt idx="360">
                  <c:v>13.578176315291525</c:v>
                </c:pt>
                <c:pt idx="361">
                  <c:v>13.5615414897904</c:v>
                </c:pt>
                <c:pt idx="362">
                  <c:v>14.967184244635282</c:v>
                </c:pt>
                <c:pt idx="363">
                  <c:v>14.014840484695997</c:v>
                </c:pt>
                <c:pt idx="364">
                  <c:v>13.98572954006903</c:v>
                </c:pt>
                <c:pt idx="365">
                  <c:v>14.829946934251019</c:v>
                </c:pt>
                <c:pt idx="366">
                  <c:v>11.827360931298344</c:v>
                </c:pt>
                <c:pt idx="367">
                  <c:v>13.141512145887052</c:v>
                </c:pt>
                <c:pt idx="368">
                  <c:v>12.742276333860099</c:v>
                </c:pt>
                <c:pt idx="369">
                  <c:v>14.339219581967894</c:v>
                </c:pt>
                <c:pt idx="370">
                  <c:v>14.018999191071281</c:v>
                </c:pt>
                <c:pt idx="371">
                  <c:v>12.555134546972468</c:v>
                </c:pt>
                <c:pt idx="372">
                  <c:v>9.7979122201613578</c:v>
                </c:pt>
                <c:pt idx="373">
                  <c:v>8.4879197119479333</c:v>
                </c:pt>
                <c:pt idx="374">
                  <c:v>7.6936067942693169</c:v>
                </c:pt>
                <c:pt idx="375">
                  <c:v>7.0739595443524923</c:v>
                </c:pt>
                <c:pt idx="376">
                  <c:v>6.4875819454379107</c:v>
                </c:pt>
                <c:pt idx="377">
                  <c:v>7.3941799352491069</c:v>
                </c:pt>
                <c:pt idx="378">
                  <c:v>10.018323658051234</c:v>
                </c:pt>
                <c:pt idx="379">
                  <c:v>11.806567399421942</c:v>
                </c:pt>
                <c:pt idx="380">
                  <c:v>8.1718580274265982</c:v>
                </c:pt>
                <c:pt idx="381">
                  <c:v>12.842085286866839</c:v>
                </c:pt>
                <c:pt idx="382">
                  <c:v>15.01293001476337</c:v>
                </c:pt>
                <c:pt idx="383">
                  <c:v>16.892665296390248</c:v>
                </c:pt>
                <c:pt idx="384">
                  <c:v>14.118808144078015</c:v>
                </c:pt>
                <c:pt idx="385">
                  <c:v>28.129489922398736</c:v>
                </c:pt>
                <c:pt idx="386">
                  <c:v>28.275044645533558</c:v>
                </c:pt>
                <c:pt idx="387">
                  <c:v>30.48331773080762</c:v>
                </c:pt>
                <c:pt idx="388">
                  <c:v>32.37968783793562</c:v>
                </c:pt>
                <c:pt idx="389">
                  <c:v>30.171414752661562</c:v>
                </c:pt>
                <c:pt idx="390">
                  <c:v>35.94369920155119</c:v>
                </c:pt>
                <c:pt idx="391">
                  <c:v>35.897953431423097</c:v>
                </c:pt>
                <c:pt idx="392">
                  <c:v>38.692604115611744</c:v>
                </c:pt>
                <c:pt idx="393">
                  <c:v>43.013500039528402</c:v>
                </c:pt>
                <c:pt idx="394">
                  <c:v>48.710927773662974</c:v>
                </c:pt>
                <c:pt idx="395">
                  <c:v>52.378906796660566</c:v>
                </c:pt>
                <c:pt idx="396">
                  <c:v>58.221889253929973</c:v>
                </c:pt>
                <c:pt idx="397">
                  <c:v>58.849853916597354</c:v>
                </c:pt>
                <c:pt idx="398">
                  <c:v>60.15984642481078</c:v>
                </c:pt>
                <c:pt idx="399">
                  <c:v>60.754541436475918</c:v>
                </c:pt>
                <c:pt idx="400">
                  <c:v>61.399140924644428</c:v>
                </c:pt>
                <c:pt idx="401">
                  <c:v>62.858846862367969</c:v>
                </c:pt>
                <c:pt idx="402">
                  <c:v>65.761623912313894</c:v>
                </c:pt>
                <c:pt idx="403">
                  <c:v>66.343842804853196</c:v>
                </c:pt>
                <c:pt idx="404">
                  <c:v>66.239875145471188</c:v>
                </c:pt>
                <c:pt idx="405">
                  <c:v>74.773540627547192</c:v>
                </c:pt>
                <c:pt idx="406">
                  <c:v>78.183679855277376</c:v>
                </c:pt>
                <c:pt idx="407">
                  <c:v>81.735215099767117</c:v>
                </c:pt>
                <c:pt idx="408">
                  <c:v>96.640018748773187</c:v>
                </c:pt>
                <c:pt idx="409">
                  <c:v>30.73284011332446</c:v>
                </c:pt>
                <c:pt idx="410">
                  <c:v>24.370019359144973</c:v>
                </c:pt>
                <c:pt idx="411">
                  <c:v>47.924932268734928</c:v>
                </c:pt>
                <c:pt idx="412">
                  <c:v>105.65193546400648</c:v>
                </c:pt>
                <c:pt idx="413">
                  <c:v>26.249754640771854</c:v>
                </c:pt>
                <c:pt idx="414">
                  <c:v>4.2709914474132908</c:v>
                </c:pt>
                <c:pt idx="415">
                  <c:v>3.5265830062380434</c:v>
                </c:pt>
                <c:pt idx="416">
                  <c:v>0.52399700328537002</c:v>
                </c:pt>
                <c:pt idx="417">
                  <c:v>6.558279953817685</c:v>
                </c:pt>
                <c:pt idx="418">
                  <c:v>20.510739842884472</c:v>
                </c:pt>
                <c:pt idx="419">
                  <c:v>29.996749084899779</c:v>
                </c:pt>
                <c:pt idx="420">
                  <c:v>53.131632650586369</c:v>
                </c:pt>
                <c:pt idx="421">
                  <c:v>57.057451468851369</c:v>
                </c:pt>
                <c:pt idx="422">
                  <c:v>64.763534382246519</c:v>
                </c:pt>
                <c:pt idx="423">
                  <c:v>60.559082236837725</c:v>
                </c:pt>
                <c:pt idx="424">
                  <c:v>67.337773628545293</c:v>
                </c:pt>
                <c:pt idx="425">
                  <c:v>43.475116447184561</c:v>
                </c:pt>
                <c:pt idx="426">
                  <c:v>33.053398270731094</c:v>
                </c:pt>
                <c:pt idx="427">
                  <c:v>42.83467566539133</c:v>
                </c:pt>
                <c:pt idx="428">
                  <c:v>45.421391030815933</c:v>
                </c:pt>
                <c:pt idx="429">
                  <c:v>48.153661119375364</c:v>
                </c:pt>
                <c:pt idx="430">
                  <c:v>40.198055823463363</c:v>
                </c:pt>
                <c:pt idx="431">
                  <c:v>36.854455897737665</c:v>
                </c:pt>
                <c:pt idx="432">
                  <c:v>47.172206414809118</c:v>
                </c:pt>
                <c:pt idx="433">
                  <c:v>47.492426805705733</c:v>
                </c:pt>
                <c:pt idx="434">
                  <c:v>53.164902301588633</c:v>
                </c:pt>
                <c:pt idx="435">
                  <c:v>60.534129998586039</c:v>
                </c:pt>
                <c:pt idx="436">
                  <c:v>50.677995889170759</c:v>
                </c:pt>
                <c:pt idx="437">
                  <c:v>63.424430929406135</c:v>
                </c:pt>
                <c:pt idx="438">
                  <c:v>70.772865094527148</c:v>
                </c:pt>
                <c:pt idx="439">
                  <c:v>76.316420692776347</c:v>
                </c:pt>
                <c:pt idx="440">
                  <c:v>73.159962553938271</c:v>
                </c:pt>
                <c:pt idx="441">
                  <c:v>52.911221212696503</c:v>
                </c:pt>
                <c:pt idx="442">
                  <c:v>63.698905550174672</c:v>
                </c:pt>
                <c:pt idx="443">
                  <c:v>55.38565150598852</c:v>
                </c:pt>
                <c:pt idx="444">
                  <c:v>72.83558345666637</c:v>
                </c:pt>
                <c:pt idx="445">
                  <c:v>82.604384732200799</c:v>
                </c:pt>
                <c:pt idx="446">
                  <c:v>52.279097843653823</c:v>
                </c:pt>
                <c:pt idx="447">
                  <c:v>58.458935517320967</c:v>
                </c:pt>
                <c:pt idx="448">
                  <c:v>55.772411198889628</c:v>
                </c:pt>
                <c:pt idx="449">
                  <c:v>70.003504415100238</c:v>
                </c:pt>
                <c:pt idx="450">
                  <c:v>77.871776877131339</c:v>
                </c:pt>
                <c:pt idx="451">
                  <c:v>90.194023867088092</c:v>
                </c:pt>
                <c:pt idx="452">
                  <c:v>40.48084785698245</c:v>
                </c:pt>
                <c:pt idx="453">
                  <c:v>64.451631404100468</c:v>
                </c:pt>
                <c:pt idx="454">
                  <c:v>50.108253115757293</c:v>
                </c:pt>
                <c:pt idx="455">
                  <c:v>63.054306062006148</c:v>
                </c:pt>
                <c:pt idx="456">
                  <c:v>79.78478180976046</c:v>
                </c:pt>
                <c:pt idx="457">
                  <c:v>29.140055571591944</c:v>
                </c:pt>
                <c:pt idx="458">
                  <c:v>34.093074864551276</c:v>
                </c:pt>
                <c:pt idx="459">
                  <c:v>54.26280078466273</c:v>
                </c:pt>
                <c:pt idx="460">
                  <c:v>69.849632279214845</c:v>
                </c:pt>
                <c:pt idx="461">
                  <c:v>78.329234578412198</c:v>
                </c:pt>
                <c:pt idx="462">
                  <c:v>76.636641083672956</c:v>
                </c:pt>
                <c:pt idx="463">
                  <c:v>75.538742600598852</c:v>
                </c:pt>
                <c:pt idx="464">
                  <c:v>89.861327357065619</c:v>
                </c:pt>
                <c:pt idx="465">
                  <c:v>92.988674551276716</c:v>
                </c:pt>
                <c:pt idx="466">
                  <c:v>67.420947756050893</c:v>
                </c:pt>
                <c:pt idx="467">
                  <c:v>39.041935451135323</c:v>
                </c:pt>
                <c:pt idx="468">
                  <c:v>29.27313417560093</c:v>
                </c:pt>
                <c:pt idx="469">
                  <c:v>75.950454531751646</c:v>
                </c:pt>
                <c:pt idx="470">
                  <c:v>93.267307878420525</c:v>
                </c:pt>
                <c:pt idx="471">
                  <c:v>109.40308861450967</c:v>
                </c:pt>
                <c:pt idx="472">
                  <c:v>111.33272837263996</c:v>
                </c:pt>
                <c:pt idx="473">
                  <c:v>102.22516141077516</c:v>
                </c:pt>
                <c:pt idx="474">
                  <c:v>113.65744523642184</c:v>
                </c:pt>
                <c:pt idx="475">
                  <c:v>114.40185367759712</c:v>
                </c:pt>
                <c:pt idx="476">
                  <c:v>39.873676726191462</c:v>
                </c:pt>
                <c:pt idx="477">
                  <c:v>37.507372798656739</c:v>
                </c:pt>
                <c:pt idx="478">
                  <c:v>63.149956308637606</c:v>
                </c:pt>
                <c:pt idx="479">
                  <c:v>82.833113582841222</c:v>
                </c:pt>
                <c:pt idx="480">
                  <c:v>97.355316245321461</c:v>
                </c:pt>
                <c:pt idx="481">
                  <c:v>95.338343653310318</c:v>
                </c:pt>
                <c:pt idx="482">
                  <c:v>40.202214529838635</c:v>
                </c:pt>
                <c:pt idx="483">
                  <c:v>64.863343335253262</c:v>
                </c:pt>
                <c:pt idx="484">
                  <c:v>83.041048901605265</c:v>
                </c:pt>
                <c:pt idx="485">
                  <c:v>100.19987140601347</c:v>
                </c:pt>
                <c:pt idx="486">
                  <c:v>121.87089032760126</c:v>
                </c:pt>
                <c:pt idx="487">
                  <c:v>111.17053882400401</c:v>
                </c:pt>
                <c:pt idx="488">
                  <c:v>60.529971292210767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C1-4072-8152-D92D1EC1FA03}"/>
            </c:ext>
          </c:extLst>
        </c:ser>
        <c:ser>
          <c:idx val="0"/>
          <c:order val="1"/>
          <c:tx>
            <c:strRef>
              <c:f>'CPT-16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16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93657042869639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  <c:pt idx="487">
                  <c:v>34.689413823272083</c:v>
                </c:pt>
                <c:pt idx="488">
                  <c:v>34.76049868766404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C1-4072-8152-D92D1EC1FA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6'!$R$14:$R$4269</c:f>
              <c:numCache>
                <c:formatCode>0.0</c:formatCode>
                <c:ptCount val="4256"/>
                <c:pt idx="0">
                  <c:v>5.6500547081880788</c:v>
                </c:pt>
                <c:pt idx="1">
                  <c:v>5.9957349155757242</c:v>
                </c:pt>
                <c:pt idx="2">
                  <c:v>6.2292654265815743</c:v>
                </c:pt>
                <c:pt idx="3">
                  <c:v>5.9868217139464077</c:v>
                </c:pt>
                <c:pt idx="4">
                  <c:v>6.3248550021442407</c:v>
                </c:pt>
                <c:pt idx="5">
                  <c:v>5.794878655561285</c:v>
                </c:pt>
                <c:pt idx="6">
                  <c:v>4.7125039551876444</c:v>
                </c:pt>
                <c:pt idx="7">
                  <c:v>5.9605016340703294</c:v>
                </c:pt>
                <c:pt idx="8">
                  <c:v>6.7112438264885599</c:v>
                </c:pt>
                <c:pt idx="9">
                  <c:v>6.2998555002883556</c:v>
                </c:pt>
                <c:pt idx="10">
                  <c:v>6.8712833784675933</c:v>
                </c:pt>
                <c:pt idx="11">
                  <c:v>6.4375935048075901</c:v>
                </c:pt>
                <c:pt idx="12">
                  <c:v>6.2081687775181278</c:v>
                </c:pt>
                <c:pt idx="13">
                  <c:v>6.211078975450703</c:v>
                </c:pt>
                <c:pt idx="14">
                  <c:v>5.7423609257938484</c:v>
                </c:pt>
                <c:pt idx="15">
                  <c:v>5.7631950080208512</c:v>
                </c:pt>
                <c:pt idx="16">
                  <c:v>5.7993084700721473</c:v>
                </c:pt>
                <c:pt idx="17">
                  <c:v>6.147234174331043</c:v>
                </c:pt>
                <c:pt idx="18">
                  <c:v>6.5627035944539811</c:v>
                </c:pt>
                <c:pt idx="19">
                  <c:v>6.0916801000495493</c:v>
                </c:pt>
                <c:pt idx="20">
                  <c:v>6.983398806766723</c:v>
                </c:pt>
                <c:pt idx="21">
                  <c:v>6.3975378737184103</c:v>
                </c:pt>
                <c:pt idx="22">
                  <c:v>5.4637102499003189</c:v>
                </c:pt>
                <c:pt idx="23">
                  <c:v>5.6740002520351345</c:v>
                </c:pt>
                <c:pt idx="24">
                  <c:v>5.82565826885482</c:v>
                </c:pt>
                <c:pt idx="25">
                  <c:v>5.5680728614071935</c:v>
                </c:pt>
                <c:pt idx="26">
                  <c:v>5.6537948019430528</c:v>
                </c:pt>
                <c:pt idx="27">
                  <c:v>5.6097119034096474</c:v>
                </c:pt>
                <c:pt idx="28">
                  <c:v>5.8220498662475011</c:v>
                </c:pt>
                <c:pt idx="29">
                  <c:v>6.0862665324678034</c:v>
                </c:pt>
                <c:pt idx="30">
                  <c:v>6.4055816818828299</c:v>
                </c:pt>
                <c:pt idx="31">
                  <c:v>5.9431751163790878</c:v>
                </c:pt>
                <c:pt idx="32">
                  <c:v>6.183827639691188</c:v>
                </c:pt>
                <c:pt idx="33">
                  <c:v>6.0057878995810938</c:v>
                </c:pt>
                <c:pt idx="34">
                  <c:v>6.3260117541783458</c:v>
                </c:pt>
                <c:pt idx="35">
                  <c:v>5.925105281335715</c:v>
                </c:pt>
                <c:pt idx="36">
                  <c:v>5.7617743385095572</c:v>
                </c:pt>
                <c:pt idx="37">
                  <c:v>6.9856681884856204</c:v>
                </c:pt>
                <c:pt idx="38">
                  <c:v>7.9090997692934106</c:v>
                </c:pt>
                <c:pt idx="39">
                  <c:v>6.2696082034062446</c:v>
                </c:pt>
                <c:pt idx="40">
                  <c:v>5.8118370028436717</c:v>
                </c:pt>
                <c:pt idx="41">
                  <c:v>4.7458191216099923</c:v>
                </c:pt>
                <c:pt idx="42">
                  <c:v>5.1398487744092805</c:v>
                </c:pt>
                <c:pt idx="43">
                  <c:v>4.5369347203902173</c:v>
                </c:pt>
                <c:pt idx="44">
                  <c:v>5.6963602542776481</c:v>
                </c:pt>
                <c:pt idx="45">
                  <c:v>5.6586483201867877</c:v>
                </c:pt>
                <c:pt idx="46">
                  <c:v>6.1033363775156193</c:v>
                </c:pt>
                <c:pt idx="47">
                  <c:v>7.2127543245172356</c:v>
                </c:pt>
                <c:pt idx="48">
                  <c:v>5.3002709640867645</c:v>
                </c:pt>
                <c:pt idx="49">
                  <c:v>5.7292714897996078</c:v>
                </c:pt>
                <c:pt idx="50">
                  <c:v>6.5896877628517228</c:v>
                </c:pt>
                <c:pt idx="51">
                  <c:v>6.5479336720758088</c:v>
                </c:pt>
                <c:pt idx="52">
                  <c:v>7.0526010891445488</c:v>
                </c:pt>
                <c:pt idx="53">
                  <c:v>6.8565578657326114</c:v>
                </c:pt>
                <c:pt idx="54">
                  <c:v>6.9696714437639402</c:v>
                </c:pt>
                <c:pt idx="55">
                  <c:v>6.7315090329772316</c:v>
                </c:pt>
                <c:pt idx="56">
                  <c:v>6.5002896778805814</c:v>
                </c:pt>
                <c:pt idx="57">
                  <c:v>5.7078183683566488</c:v>
                </c:pt>
                <c:pt idx="58">
                  <c:v>6.3017197485236629</c:v>
                </c:pt>
                <c:pt idx="59">
                  <c:v>4.3387061337746529</c:v>
                </c:pt>
                <c:pt idx="60">
                  <c:v>2.8827359289216172</c:v>
                </c:pt>
                <c:pt idx="61">
                  <c:v>1.2524377592381228</c:v>
                </c:pt>
                <c:pt idx="62">
                  <c:v>3.9781145375797751</c:v>
                </c:pt>
                <c:pt idx="63">
                  <c:v>8.5312470896934354</c:v>
                </c:pt>
                <c:pt idx="64">
                  <c:v>4.5293992421020155</c:v>
                </c:pt>
                <c:pt idx="65">
                  <c:v>4.8299097883585622</c:v>
                </c:pt>
                <c:pt idx="66">
                  <c:v>6.2268202625033409</c:v>
                </c:pt>
                <c:pt idx="67">
                  <c:v>6.8965900141822107</c:v>
                </c:pt>
                <c:pt idx="68">
                  <c:v>8.375418033507275</c:v>
                </c:pt>
                <c:pt idx="69">
                  <c:v>7.2178914564660479</c:v>
                </c:pt>
                <c:pt idx="70">
                  <c:v>6.2558544871149468</c:v>
                </c:pt>
                <c:pt idx="71">
                  <c:v>5.6705669504487854</c:v>
                </c:pt>
                <c:pt idx="72">
                  <c:v>5.6289999871401628</c:v>
                </c:pt>
                <c:pt idx="73">
                  <c:v>5.8378632845554286</c:v>
                </c:pt>
                <c:pt idx="74">
                  <c:v>6.6344123978105145</c:v>
                </c:pt>
                <c:pt idx="75">
                  <c:v>5.7285247147184579</c:v>
                </c:pt>
                <c:pt idx="76">
                  <c:v>4.4545386000968108</c:v>
                </c:pt>
                <c:pt idx="77">
                  <c:v>4.1599432234326255</c:v>
                </c:pt>
                <c:pt idx="78">
                  <c:v>5.4721111336295856</c:v>
                </c:pt>
                <c:pt idx="79">
                  <c:v>5.9532239552318584</c:v>
                </c:pt>
                <c:pt idx="80">
                  <c:v>7.0967863474819248</c:v>
                </c:pt>
                <c:pt idx="81">
                  <c:v>2.1271821947383773</c:v>
                </c:pt>
                <c:pt idx="82">
                  <c:v>7.0204818057838914</c:v>
                </c:pt>
                <c:pt idx="83">
                  <c:v>12.754890545054817</c:v>
                </c:pt>
                <c:pt idx="84">
                  <c:v>6.9147119882874346</c:v>
                </c:pt>
                <c:pt idx="85">
                  <c:v>6.7024909953479703</c:v>
                </c:pt>
                <c:pt idx="86">
                  <c:v>7.0171429513438301</c:v>
                </c:pt>
                <c:pt idx="87">
                  <c:v>7.5668875785709577</c:v>
                </c:pt>
                <c:pt idx="88">
                  <c:v>7.0986035332831872</c:v>
                </c:pt>
                <c:pt idx="89">
                  <c:v>6.7440493197313574</c:v>
                </c:pt>
                <c:pt idx="90">
                  <c:v>6.9083802689232741</c:v>
                </c:pt>
                <c:pt idx="91">
                  <c:v>6.3563963593690627</c:v>
                </c:pt>
                <c:pt idx="92">
                  <c:v>6.5038674318054142</c:v>
                </c:pt>
                <c:pt idx="93">
                  <c:v>6.1626381362764127</c:v>
                </c:pt>
                <c:pt idx="94">
                  <c:v>6.0861865469830603</c:v>
                </c:pt>
                <c:pt idx="95">
                  <c:v>6.5267420809518626</c:v>
                </c:pt>
                <c:pt idx="96">
                  <c:v>6.8703419157163603</c:v>
                </c:pt>
                <c:pt idx="97">
                  <c:v>7.0114123328772733</c:v>
                </c:pt>
                <c:pt idx="98">
                  <c:v>6.7638856462099621</c:v>
                </c:pt>
                <c:pt idx="99">
                  <c:v>6.3646442764224247</c:v>
                </c:pt>
                <c:pt idx="100">
                  <c:v>5.8367014037045362</c:v>
                </c:pt>
                <c:pt idx="101">
                  <c:v>5.5860549997091598</c:v>
                </c:pt>
                <c:pt idx="102">
                  <c:v>4.8093494976239572</c:v>
                </c:pt>
                <c:pt idx="103">
                  <c:v>5.37317414327776</c:v>
                </c:pt>
                <c:pt idx="104">
                  <c:v>5.2104161447854374</c:v>
                </c:pt>
                <c:pt idx="105">
                  <c:v>5.5183559954986006</c:v>
                </c:pt>
                <c:pt idx="106">
                  <c:v>5.6558907004728116</c:v>
                </c:pt>
                <c:pt idx="107">
                  <c:v>5.6067295789252816</c:v>
                </c:pt>
                <c:pt idx="108">
                  <c:v>5.8757295976230264</c:v>
                </c:pt>
                <c:pt idx="109">
                  <c:v>5.7235155172055592</c:v>
                </c:pt>
                <c:pt idx="110">
                  <c:v>5.666133551763421</c:v>
                </c:pt>
                <c:pt idx="111">
                  <c:v>5.2767281561693462</c:v>
                </c:pt>
                <c:pt idx="112">
                  <c:v>5.0864700116893165</c:v>
                </c:pt>
                <c:pt idx="113">
                  <c:v>5.1469607581450543</c:v>
                </c:pt>
                <c:pt idx="114">
                  <c:v>5.5492437927447753</c:v>
                </c:pt>
                <c:pt idx="115">
                  <c:v>5.7055070846310532</c:v>
                </c:pt>
                <c:pt idx="116">
                  <c:v>5.7036505454310964</c:v>
                </c:pt>
                <c:pt idx="117">
                  <c:v>5.6615534485182879</c:v>
                </c:pt>
                <c:pt idx="118">
                  <c:v>5.7221056624375155</c:v>
                </c:pt>
                <c:pt idx="119">
                  <c:v>5.2948456033387394</c:v>
                </c:pt>
                <c:pt idx="120">
                  <c:v>5.3471067409828397</c:v>
                </c:pt>
                <c:pt idx="121">
                  <c:v>6.1341590013127316</c:v>
                </c:pt>
                <c:pt idx="122">
                  <c:v>5.9047014792032462</c:v>
                </c:pt>
                <c:pt idx="123">
                  <c:v>6.0584429674993547</c:v>
                </c:pt>
                <c:pt idx="124">
                  <c:v>5.7229384584392626</c:v>
                </c:pt>
                <c:pt idx="125">
                  <c:v>5.514481303349009</c:v>
                </c:pt>
                <c:pt idx="126">
                  <c:v>4.2276902941329411</c:v>
                </c:pt>
                <c:pt idx="127">
                  <c:v>4.5981859523472277</c:v>
                </c:pt>
                <c:pt idx="128">
                  <c:v>4.6505906720661274</c:v>
                </c:pt>
                <c:pt idx="129">
                  <c:v>4.8170631978489133</c:v>
                </c:pt>
                <c:pt idx="130">
                  <c:v>4.6571364516158518</c:v>
                </c:pt>
                <c:pt idx="131">
                  <c:v>4.5560739039836937</c:v>
                </c:pt>
                <c:pt idx="132">
                  <c:v>4.4499591638779989</c:v>
                </c:pt>
                <c:pt idx="133">
                  <c:v>4.440699412760897</c:v>
                </c:pt>
                <c:pt idx="134">
                  <c:v>4.673703289760601</c:v>
                </c:pt>
                <c:pt idx="135">
                  <c:v>4.8840526463751921</c:v>
                </c:pt>
                <c:pt idx="136">
                  <c:v>4.6536114010140528</c:v>
                </c:pt>
                <c:pt idx="137">
                  <c:v>4.2793383093063877</c:v>
                </c:pt>
                <c:pt idx="138">
                  <c:v>4.4777546290489498</c:v>
                </c:pt>
                <c:pt idx="139">
                  <c:v>4.5831612506260306</c:v>
                </c:pt>
                <c:pt idx="140">
                  <c:v>4.4136084272696934</c:v>
                </c:pt>
                <c:pt idx="141">
                  <c:v>4.8364240741271312</c:v>
                </c:pt>
                <c:pt idx="142">
                  <c:v>4.9493221532589464</c:v>
                </c:pt>
                <c:pt idx="143">
                  <c:v>4.6419834704266867</c:v>
                </c:pt>
                <c:pt idx="144">
                  <c:v>4.7174529954706861</c:v>
                </c:pt>
                <c:pt idx="145">
                  <c:v>4.0656196282524242</c:v>
                </c:pt>
                <c:pt idx="146">
                  <c:v>4.050935205194798</c:v>
                </c:pt>
                <c:pt idx="147">
                  <c:v>3.9401458445778998</c:v>
                </c:pt>
                <c:pt idx="148">
                  <c:v>3.7818849462975646</c:v>
                </c:pt>
                <c:pt idx="149">
                  <c:v>3.4682529340816255</c:v>
                </c:pt>
                <c:pt idx="150">
                  <c:v>3.2880750996865236</c:v>
                </c:pt>
                <c:pt idx="151">
                  <c:v>2.8858392885485573</c:v>
                </c:pt>
                <c:pt idx="152">
                  <c:v>3.1509721231928869</c:v>
                </c:pt>
                <c:pt idx="153">
                  <c:v>3.3749094209524362</c:v>
                </c:pt>
                <c:pt idx="154">
                  <c:v>3.4652060061866101</c:v>
                </c:pt>
                <c:pt idx="155">
                  <c:v>3.1891222545130131</c:v>
                </c:pt>
                <c:pt idx="156">
                  <c:v>3.4066145513706334</c:v>
                </c:pt>
                <c:pt idx="157">
                  <c:v>3.5269385104914153</c:v>
                </c:pt>
                <c:pt idx="158">
                  <c:v>3.7376713412343943</c:v>
                </c:pt>
                <c:pt idx="159">
                  <c:v>3.7343790064275595</c:v>
                </c:pt>
                <c:pt idx="160">
                  <c:v>3.8675145980567307</c:v>
                </c:pt>
                <c:pt idx="161">
                  <c:v>3.9790317945367351</c:v>
                </c:pt>
                <c:pt idx="162">
                  <c:v>3.6298910017238075</c:v>
                </c:pt>
                <c:pt idx="163">
                  <c:v>3.5987554220485918</c:v>
                </c:pt>
                <c:pt idx="164">
                  <c:v>3.4814851659046369</c:v>
                </c:pt>
                <c:pt idx="165">
                  <c:v>3.3736995933936962</c:v>
                </c:pt>
                <c:pt idx="166">
                  <c:v>3.7426045974635782</c:v>
                </c:pt>
                <c:pt idx="167">
                  <c:v>3.8042491194623613</c:v>
                </c:pt>
                <c:pt idx="168">
                  <c:v>3.8730611827893724</c:v>
                </c:pt>
                <c:pt idx="169">
                  <c:v>3.6092715860517406</c:v>
                </c:pt>
                <c:pt idx="170">
                  <c:v>3.5534716569208045</c:v>
                </c:pt>
                <c:pt idx="171">
                  <c:v>3.3297786215571974</c:v>
                </c:pt>
                <c:pt idx="172">
                  <c:v>3.3462290432144943</c:v>
                </c:pt>
                <c:pt idx="173">
                  <c:v>3.3652660304548334</c:v>
                </c:pt>
                <c:pt idx="174">
                  <c:v>3.4530991306566521</c:v>
                </c:pt>
                <c:pt idx="175">
                  <c:v>4.1757557420416873</c:v>
                </c:pt>
                <c:pt idx="176">
                  <c:v>4.1260680531548397</c:v>
                </c:pt>
                <c:pt idx="177">
                  <c:v>2.2055439562457693</c:v>
                </c:pt>
                <c:pt idx="178">
                  <c:v>1.1593460484397304</c:v>
                </c:pt>
                <c:pt idx="179">
                  <c:v>1.0715733560345195</c:v>
                </c:pt>
                <c:pt idx="180">
                  <c:v>1.0275057082387387</c:v>
                </c:pt>
                <c:pt idx="181">
                  <c:v>1.3945268076195945</c:v>
                </c:pt>
                <c:pt idx="182">
                  <c:v>1.3843416265714312</c:v>
                </c:pt>
                <c:pt idx="183">
                  <c:v>1.1824913140417519</c:v>
                </c:pt>
                <c:pt idx="184">
                  <c:v>1.1936442255599338</c:v>
                </c:pt>
                <c:pt idx="185">
                  <c:v>0.78046582957921429</c:v>
                </c:pt>
                <c:pt idx="186">
                  <c:v>1.2085289120919074</c:v>
                </c:pt>
                <c:pt idx="187">
                  <c:v>0.99022799787103422</c:v>
                </c:pt>
                <c:pt idx="188">
                  <c:v>1.5842756600817662</c:v>
                </c:pt>
                <c:pt idx="189">
                  <c:v>2.1841430941676157</c:v>
                </c:pt>
                <c:pt idx="190">
                  <c:v>3.7705413122231137</c:v>
                </c:pt>
                <c:pt idx="191">
                  <c:v>0.77535122136171264</c:v>
                </c:pt>
                <c:pt idx="192">
                  <c:v>0.70296518346968506</c:v>
                </c:pt>
                <c:pt idx="193">
                  <c:v>2.8640463511830716</c:v>
                </c:pt>
                <c:pt idx="194">
                  <c:v>4.1880148423724295</c:v>
                </c:pt>
                <c:pt idx="195">
                  <c:v>2.6688017729310549</c:v>
                </c:pt>
                <c:pt idx="196">
                  <c:v>2.9136297359619432</c:v>
                </c:pt>
                <c:pt idx="197">
                  <c:v>2.2012843805972038</c:v>
                </c:pt>
                <c:pt idx="198">
                  <c:v>2.2832432871383235</c:v>
                </c:pt>
                <c:pt idx="199">
                  <c:v>2.7579511370728276</c:v>
                </c:pt>
                <c:pt idx="200">
                  <c:v>2.3944303575883619</c:v>
                </c:pt>
                <c:pt idx="201">
                  <c:v>2.1834521649793683</c:v>
                </c:pt>
                <c:pt idx="202">
                  <c:v>3.799258040861428</c:v>
                </c:pt>
                <c:pt idx="203">
                  <c:v>2.9909968613283886</c:v>
                </c:pt>
                <c:pt idx="204">
                  <c:v>2.7607432009618669</c:v>
                </c:pt>
                <c:pt idx="205">
                  <c:v>2.9221968617720449</c:v>
                </c:pt>
                <c:pt idx="206">
                  <c:v>2.8293432437399413</c:v>
                </c:pt>
                <c:pt idx="207">
                  <c:v>2.9864993189783777</c:v>
                </c:pt>
                <c:pt idx="208">
                  <c:v>3.0839240349521928</c:v>
                </c:pt>
                <c:pt idx="209">
                  <c:v>3.1088745973120444</c:v>
                </c:pt>
                <c:pt idx="210">
                  <c:v>2.989572962965191</c:v>
                </c:pt>
                <c:pt idx="211">
                  <c:v>3.0325640093712494</c:v>
                </c:pt>
                <c:pt idx="212">
                  <c:v>3.0921156073103062</c:v>
                </c:pt>
                <c:pt idx="213">
                  <c:v>3.0800714654521895</c:v>
                </c:pt>
                <c:pt idx="214">
                  <c:v>3.0436967609954046</c:v>
                </c:pt>
                <c:pt idx="215">
                  <c:v>3.0996650928875367</c:v>
                </c:pt>
                <c:pt idx="216">
                  <c:v>2.8623179088148283</c:v>
                </c:pt>
                <c:pt idx="217">
                  <c:v>2.9381612478165691</c:v>
                </c:pt>
                <c:pt idx="218">
                  <c:v>3.1870636058048851</c:v>
                </c:pt>
                <c:pt idx="219">
                  <c:v>3.2367974341229648</c:v>
                </c:pt>
                <c:pt idx="220">
                  <c:v>3.0345458668801628</c:v>
                </c:pt>
                <c:pt idx="221">
                  <c:v>2.9673054265139962</c:v>
                </c:pt>
                <c:pt idx="222">
                  <c:v>2.8523699061598866</c:v>
                </c:pt>
                <c:pt idx="223">
                  <c:v>2.6760377402133666</c:v>
                </c:pt>
                <c:pt idx="224">
                  <c:v>2.9661659439411849</c:v>
                </c:pt>
                <c:pt idx="225">
                  <c:v>2.8365543825150672</c:v>
                </c:pt>
                <c:pt idx="226">
                  <c:v>2.7844721526960989</c:v>
                </c:pt>
                <c:pt idx="227">
                  <c:v>2.725524296836404</c:v>
                </c:pt>
                <c:pt idx="228">
                  <c:v>2.5845280955890528</c:v>
                </c:pt>
                <c:pt idx="229">
                  <c:v>2.5709182839994433</c:v>
                </c:pt>
                <c:pt idx="230">
                  <c:v>2.9717520558247092</c:v>
                </c:pt>
                <c:pt idx="231">
                  <c:v>3.2614518955205876</c:v>
                </c:pt>
                <c:pt idx="232">
                  <c:v>3.3162944027255969</c:v>
                </c:pt>
                <c:pt idx="233">
                  <c:v>3.3209135053822973</c:v>
                </c:pt>
                <c:pt idx="234">
                  <c:v>3.4762687203961735</c:v>
                </c:pt>
                <c:pt idx="235">
                  <c:v>3.3255457070392356</c:v>
                </c:pt>
                <c:pt idx="236">
                  <c:v>3.5363569791167317</c:v>
                </c:pt>
                <c:pt idx="237">
                  <c:v>3.4965117619049471</c:v>
                </c:pt>
                <c:pt idx="238">
                  <c:v>4.1356901265422827</c:v>
                </c:pt>
                <c:pt idx="239">
                  <c:v>5.103039735533355</c:v>
                </c:pt>
                <c:pt idx="240">
                  <c:v>5.9339024079940756</c:v>
                </c:pt>
                <c:pt idx="241">
                  <c:v>5.730760895033697</c:v>
                </c:pt>
                <c:pt idx="242">
                  <c:v>4.5982010163901483</c:v>
                </c:pt>
                <c:pt idx="243">
                  <c:v>3.3326667522485405</c:v>
                </c:pt>
                <c:pt idx="244">
                  <c:v>3.1262637049861568</c:v>
                </c:pt>
                <c:pt idx="245">
                  <c:v>2.4862947948886873</c:v>
                </c:pt>
                <c:pt idx="246">
                  <c:v>2.0321286274108292</c:v>
                </c:pt>
                <c:pt idx="247">
                  <c:v>2.0197183943674939</c:v>
                </c:pt>
                <c:pt idx="248">
                  <c:v>2.6448031587523491</c:v>
                </c:pt>
                <c:pt idx="249">
                  <c:v>3.2102568021650715</c:v>
                </c:pt>
                <c:pt idx="250">
                  <c:v>3.2188721724221074</c:v>
                </c:pt>
                <c:pt idx="251">
                  <c:v>3.4559832078806618</c:v>
                </c:pt>
                <c:pt idx="252">
                  <c:v>3.7405102222275799</c:v>
                </c:pt>
                <c:pt idx="253">
                  <c:v>4.2856405925066348</c:v>
                </c:pt>
                <c:pt idx="254">
                  <c:v>4.9079613785605103</c:v>
                </c:pt>
                <c:pt idx="255">
                  <c:v>5.6424935954325939</c:v>
                </c:pt>
                <c:pt idx="256">
                  <c:v>5.9537725322777071</c:v>
                </c:pt>
                <c:pt idx="257">
                  <c:v>5.9979587178449023</c:v>
                </c:pt>
                <c:pt idx="258">
                  <c:v>4.4569612968080232</c:v>
                </c:pt>
                <c:pt idx="259">
                  <c:v>3.102658629634286</c:v>
                </c:pt>
                <c:pt idx="260">
                  <c:v>2.59167129860927</c:v>
                </c:pt>
                <c:pt idx="261">
                  <c:v>4.0975088534301767</c:v>
                </c:pt>
                <c:pt idx="262">
                  <c:v>5.0363174449415329</c:v>
                </c:pt>
                <c:pt idx="263">
                  <c:v>5.6056644898984036</c:v>
                </c:pt>
                <c:pt idx="264">
                  <c:v>4.9666833534731367</c:v>
                </c:pt>
                <c:pt idx="265">
                  <c:v>4.7139972746235248</c:v>
                </c:pt>
                <c:pt idx="266">
                  <c:v>4.0591407175032348</c:v>
                </c:pt>
                <c:pt idx="267">
                  <c:v>3.8673467598050113</c:v>
                </c:pt>
                <c:pt idx="268">
                  <c:v>4.1254919321551498</c:v>
                </c:pt>
                <c:pt idx="269">
                  <c:v>4.9035141100648172</c:v>
                </c:pt>
                <c:pt idx="270">
                  <c:v>4.7242657848398348</c:v>
                </c:pt>
                <c:pt idx="271">
                  <c:v>4.886196329845462</c:v>
                </c:pt>
                <c:pt idx="272">
                  <c:v>4.7920625665106016</c:v>
                </c:pt>
                <c:pt idx="273">
                  <c:v>4.5316957084711227</c:v>
                </c:pt>
                <c:pt idx="274">
                  <c:v>4.9794166380464038</c:v>
                </c:pt>
                <c:pt idx="275">
                  <c:v>4.9868898152079062</c:v>
                </c:pt>
                <c:pt idx="276">
                  <c:v>5.2625695506582408</c:v>
                </c:pt>
                <c:pt idx="277">
                  <c:v>5.1087170583136645</c:v>
                </c:pt>
                <c:pt idx="278">
                  <c:v>4.9264944279699341</c:v>
                </c:pt>
                <c:pt idx="279">
                  <c:v>4.9383958238577792</c:v>
                </c:pt>
                <c:pt idx="280">
                  <c:v>5.0629534824958524</c:v>
                </c:pt>
                <c:pt idx="281">
                  <c:v>5.0693510135401905</c:v>
                </c:pt>
                <c:pt idx="282">
                  <c:v>5.3478729935786538</c:v>
                </c:pt>
                <c:pt idx="283">
                  <c:v>3.1017282583981771</c:v>
                </c:pt>
                <c:pt idx="284">
                  <c:v>4.8450853062480652</c:v>
                </c:pt>
                <c:pt idx="285">
                  <c:v>6.5668294023874347</c:v>
                </c:pt>
                <c:pt idx="286">
                  <c:v>4.4996989920079393</c:v>
                </c:pt>
                <c:pt idx="287">
                  <c:v>4.6437729900325957</c:v>
                </c:pt>
                <c:pt idx="288">
                  <c:v>4.9095374221013888</c:v>
                </c:pt>
                <c:pt idx="289">
                  <c:v>5.4219647868072398</c:v>
                </c:pt>
                <c:pt idx="290">
                  <c:v>5.4303584471537043</c:v>
                </c:pt>
                <c:pt idx="291">
                  <c:v>5.2858340204162717</c:v>
                </c:pt>
                <c:pt idx="292">
                  <c:v>5.0401452684757473</c:v>
                </c:pt>
                <c:pt idx="293">
                  <c:v>4.8532204981404679</c:v>
                </c:pt>
                <c:pt idx="294">
                  <c:v>4.5915503593754732</c:v>
                </c:pt>
                <c:pt idx="295">
                  <c:v>4.6140285038023992</c:v>
                </c:pt>
                <c:pt idx="296">
                  <c:v>4.6084282301690056</c:v>
                </c:pt>
                <c:pt idx="297">
                  <c:v>3.9936878397169084</c:v>
                </c:pt>
                <c:pt idx="298">
                  <c:v>5.3345779229274779</c:v>
                </c:pt>
                <c:pt idx="299">
                  <c:v>4.4417390314909282</c:v>
                </c:pt>
                <c:pt idx="300">
                  <c:v>5.5872104447448603</c:v>
                </c:pt>
                <c:pt idx="301">
                  <c:v>4.8817289532338943</c:v>
                </c:pt>
                <c:pt idx="302">
                  <c:v>4.2439027705174572</c:v>
                </c:pt>
                <c:pt idx="303">
                  <c:v>4.759223952952496</c:v>
                </c:pt>
                <c:pt idx="304">
                  <c:v>4.6301521992320982</c:v>
                </c:pt>
                <c:pt idx="305">
                  <c:v>4.1842896500043425</c:v>
                </c:pt>
                <c:pt idx="306">
                  <c:v>4.7206916918699973</c:v>
                </c:pt>
                <c:pt idx="307">
                  <c:v>4.9212513953855916</c:v>
                </c:pt>
                <c:pt idx="308">
                  <c:v>5.252079002871902</c:v>
                </c:pt>
                <c:pt idx="309">
                  <c:v>5.3010642915003094</c:v>
                </c:pt>
                <c:pt idx="310">
                  <c:v>4.7836752514660343</c:v>
                </c:pt>
                <c:pt idx="311">
                  <c:v>5.1574518062145618</c:v>
                </c:pt>
                <c:pt idx="312">
                  <c:v>4.8498174237133176</c:v>
                </c:pt>
                <c:pt idx="313">
                  <c:v>4.7094666614336669</c:v>
                </c:pt>
                <c:pt idx="314">
                  <c:v>4.6236449716506929</c:v>
                </c:pt>
                <c:pt idx="315">
                  <c:v>4.7198746445410444</c:v>
                </c:pt>
                <c:pt idx="316">
                  <c:v>4.4668050641520614</c:v>
                </c:pt>
                <c:pt idx="317">
                  <c:v>4.3958679497057043</c:v>
                </c:pt>
                <c:pt idx="318">
                  <c:v>4.4837212720789879</c:v>
                </c:pt>
                <c:pt idx="319">
                  <c:v>4.5153508353880119</c:v>
                </c:pt>
                <c:pt idx="320">
                  <c:v>4.6001785063856486</c:v>
                </c:pt>
                <c:pt idx="321">
                  <c:v>4.4713494293647749</c:v>
                </c:pt>
                <c:pt idx="322">
                  <c:v>4.7504085731969292</c:v>
                </c:pt>
                <c:pt idx="323">
                  <c:v>4.6764483380703199</c:v>
                </c:pt>
                <c:pt idx="324">
                  <c:v>4.5502157629601667</c:v>
                </c:pt>
                <c:pt idx="325">
                  <c:v>4.0512457699773767</c:v>
                </c:pt>
                <c:pt idx="326">
                  <c:v>3.9244780945384328</c:v>
                </c:pt>
                <c:pt idx="327">
                  <c:v>2.7012223878856609</c:v>
                </c:pt>
                <c:pt idx="328">
                  <c:v>2.2362242874423335</c:v>
                </c:pt>
                <c:pt idx="329">
                  <c:v>3.2003531318753256</c:v>
                </c:pt>
                <c:pt idx="330">
                  <c:v>2.8644948036106235</c:v>
                </c:pt>
                <c:pt idx="331">
                  <c:v>2.8836081370829394</c:v>
                </c:pt>
                <c:pt idx="332">
                  <c:v>2.7871447018437698</c:v>
                </c:pt>
                <c:pt idx="333">
                  <c:v>2.4685614780850109</c:v>
                </c:pt>
                <c:pt idx="334">
                  <c:v>1.973435663014431</c:v>
                </c:pt>
                <c:pt idx="335">
                  <c:v>2.4550617609668328</c:v>
                </c:pt>
                <c:pt idx="336">
                  <c:v>2.1244898118155997</c:v>
                </c:pt>
                <c:pt idx="337">
                  <c:v>2.7582779335751386</c:v>
                </c:pt>
                <c:pt idx="338">
                  <c:v>2.8370674912427472</c:v>
                </c:pt>
                <c:pt idx="339">
                  <c:v>3.5329170742327554</c:v>
                </c:pt>
                <c:pt idx="340">
                  <c:v>3.308459122666032</c:v>
                </c:pt>
                <c:pt idx="341">
                  <c:v>2.9010234996424047</c:v>
                </c:pt>
                <c:pt idx="342">
                  <c:v>2.9718608672111606</c:v>
                </c:pt>
                <c:pt idx="343">
                  <c:v>2.2635287087821783</c:v>
                </c:pt>
                <c:pt idx="344">
                  <c:v>2.2388543400138285</c:v>
                </c:pt>
                <c:pt idx="345">
                  <c:v>2.5142327330036904</c:v>
                </c:pt>
                <c:pt idx="346">
                  <c:v>2.4182784192607896</c:v>
                </c:pt>
                <c:pt idx="347">
                  <c:v>2.8310114737406797</c:v>
                </c:pt>
                <c:pt idx="348">
                  <c:v>2.2677678247504374</c:v>
                </c:pt>
                <c:pt idx="349">
                  <c:v>1.772009243345432</c:v>
                </c:pt>
                <c:pt idx="350">
                  <c:v>1.5901161987428778</c:v>
                </c:pt>
                <c:pt idx="351">
                  <c:v>1.4154967216109984</c:v>
                </c:pt>
                <c:pt idx="352">
                  <c:v>1.8407799316210389</c:v>
                </c:pt>
                <c:pt idx="353">
                  <c:v>2.3219624148618032</c:v>
                </c:pt>
                <c:pt idx="354">
                  <c:v>2.5331200901644273</c:v>
                </c:pt>
                <c:pt idx="355">
                  <c:v>3.1212122340262192</c:v>
                </c:pt>
                <c:pt idx="356">
                  <c:v>2.9660338442577054</c:v>
                </c:pt>
                <c:pt idx="357">
                  <c:v>2.7067519443315557</c:v>
                </c:pt>
                <c:pt idx="358">
                  <c:v>3.4652377905320075</c:v>
                </c:pt>
                <c:pt idx="359">
                  <c:v>3.1828177169272323</c:v>
                </c:pt>
                <c:pt idx="360">
                  <c:v>2.5542380432160292</c:v>
                </c:pt>
                <c:pt idx="361">
                  <c:v>2.8159410398635183</c:v>
                </c:pt>
                <c:pt idx="362">
                  <c:v>2.7603327705527563</c:v>
                </c:pt>
                <c:pt idx="363">
                  <c:v>3.1338258238819217</c:v>
                </c:pt>
                <c:pt idx="364">
                  <c:v>2.9330872102311991</c:v>
                </c:pt>
                <c:pt idx="365">
                  <c:v>3.1084824500625401</c:v>
                </c:pt>
                <c:pt idx="366">
                  <c:v>3.3092629534941049</c:v>
                </c:pt>
                <c:pt idx="367">
                  <c:v>3.3304821550101957</c:v>
                </c:pt>
                <c:pt idx="368">
                  <c:v>3.0498725220122935</c:v>
                </c:pt>
                <c:pt idx="369">
                  <c:v>2.7963942318838164</c:v>
                </c:pt>
                <c:pt idx="370">
                  <c:v>2.8482248369974834</c:v>
                </c:pt>
                <c:pt idx="371">
                  <c:v>3.5079212606025596</c:v>
                </c:pt>
                <c:pt idx="372">
                  <c:v>3.9482720479004132</c:v>
                </c:pt>
                <c:pt idx="373">
                  <c:v>3.9350958438069941</c:v>
                </c:pt>
                <c:pt idx="374">
                  <c:v>2.7877991143520453</c:v>
                </c:pt>
                <c:pt idx="375">
                  <c:v>3.8405725942656592</c:v>
                </c:pt>
                <c:pt idx="376">
                  <c:v>2.5880440866320451</c:v>
                </c:pt>
                <c:pt idx="377">
                  <c:v>3.0503633107230517</c:v>
                </c:pt>
                <c:pt idx="378">
                  <c:v>3.2826682695195721</c:v>
                </c:pt>
                <c:pt idx="379">
                  <c:v>1.8401941512462259</c:v>
                </c:pt>
                <c:pt idx="380">
                  <c:v>3.1194600481823223</c:v>
                </c:pt>
                <c:pt idx="381">
                  <c:v>2.7660144526414001</c:v>
                </c:pt>
                <c:pt idx="382">
                  <c:v>2.3893552612342988</c:v>
                </c:pt>
                <c:pt idx="383">
                  <c:v>2.8402377379557997</c:v>
                </c:pt>
                <c:pt idx="384">
                  <c:v>2.1539289418236947</c:v>
                </c:pt>
                <c:pt idx="385">
                  <c:v>2.0466608199255329</c:v>
                </c:pt>
                <c:pt idx="386">
                  <c:v>2.1587684501685307</c:v>
                </c:pt>
                <c:pt idx="387">
                  <c:v>2.3351981457818867</c:v>
                </c:pt>
                <c:pt idx="388">
                  <c:v>2.2841616067664305</c:v>
                </c:pt>
                <c:pt idx="389">
                  <c:v>2.2641527969734589</c:v>
                </c:pt>
                <c:pt idx="390">
                  <c:v>2.2391010079286073</c:v>
                </c:pt>
                <c:pt idx="391">
                  <c:v>2.2861618002719331</c:v>
                </c:pt>
                <c:pt idx="392">
                  <c:v>2.5345712562531748</c:v>
                </c:pt>
                <c:pt idx="393">
                  <c:v>2.6809549805404829</c:v>
                </c:pt>
                <c:pt idx="394">
                  <c:v>2.6045781006974957</c:v>
                </c:pt>
                <c:pt idx="395">
                  <c:v>2.6715173024139753</c:v>
                </c:pt>
                <c:pt idx="396">
                  <c:v>2.600707018004961</c:v>
                </c:pt>
                <c:pt idx="397">
                  <c:v>2.4779937380513846</c:v>
                </c:pt>
                <c:pt idx="398">
                  <c:v>2.5609639478563713</c:v>
                </c:pt>
                <c:pt idx="399">
                  <c:v>2.6972460989031779</c:v>
                </c:pt>
                <c:pt idx="400">
                  <c:v>2.825184531879386</c:v>
                </c:pt>
                <c:pt idx="401">
                  <c:v>2.7844640255905975</c:v>
                </c:pt>
                <c:pt idx="402">
                  <c:v>2.2972039779392834</c:v>
                </c:pt>
                <c:pt idx="403">
                  <c:v>2.1056002192199537</c:v>
                </c:pt>
                <c:pt idx="404">
                  <c:v>2.3164132501699894</c:v>
                </c:pt>
                <c:pt idx="405">
                  <c:v>2.0724584958256296</c:v>
                </c:pt>
                <c:pt idx="406">
                  <c:v>1.973777858411748</c:v>
                </c:pt>
                <c:pt idx="407">
                  <c:v>1.8959936666282218</c:v>
                </c:pt>
                <c:pt idx="408">
                  <c:v>2.2789040024423888</c:v>
                </c:pt>
                <c:pt idx="409">
                  <c:v>2.0454149226270317</c:v>
                </c:pt>
                <c:pt idx="410">
                  <c:v>4.3370856174055668</c:v>
                </c:pt>
                <c:pt idx="411">
                  <c:v>4.0292927965690941</c:v>
                </c:pt>
                <c:pt idx="412">
                  <c:v>3.4283299316720806</c:v>
                </c:pt>
                <c:pt idx="413">
                  <c:v>1.3496536895889244</c:v>
                </c:pt>
                <c:pt idx="414">
                  <c:v>0.84513458067400382</c:v>
                </c:pt>
                <c:pt idx="415">
                  <c:v>1.2707116281585085</c:v>
                </c:pt>
                <c:pt idx="416">
                  <c:v>3.3152788539483855</c:v>
                </c:pt>
                <c:pt idx="417">
                  <c:v>4.2709095968911894</c:v>
                </c:pt>
                <c:pt idx="418">
                  <c:v>5.1039792570963787</c:v>
                </c:pt>
                <c:pt idx="419">
                  <c:v>3.8981841942078663</c:v>
                </c:pt>
                <c:pt idx="420">
                  <c:v>3.6423796140454425</c:v>
                </c:pt>
                <c:pt idx="421">
                  <c:v>3.109682387973832</c:v>
                </c:pt>
                <c:pt idx="422">
                  <c:v>2.4534129401193048</c:v>
                </c:pt>
                <c:pt idx="423">
                  <c:v>0.60369987756168308</c:v>
                </c:pt>
                <c:pt idx="424">
                  <c:v>4.2169548744368379</c:v>
                </c:pt>
                <c:pt idx="425">
                  <c:v>5.0145120545368647</c:v>
                </c:pt>
                <c:pt idx="426">
                  <c:v>3.4402300577971263</c:v>
                </c:pt>
                <c:pt idx="427">
                  <c:v>2.2354320914767847</c:v>
                </c:pt>
                <c:pt idx="428">
                  <c:v>2.4542106921521913</c:v>
                </c:pt>
                <c:pt idx="429">
                  <c:v>2.327377179228832</c:v>
                </c:pt>
                <c:pt idx="430">
                  <c:v>2.9199621930862936</c:v>
                </c:pt>
                <c:pt idx="431">
                  <c:v>3.132172193621594</c:v>
                </c:pt>
                <c:pt idx="432">
                  <c:v>3.8365853654499786</c:v>
                </c:pt>
                <c:pt idx="433">
                  <c:v>2.8118234941877396</c:v>
                </c:pt>
                <c:pt idx="434">
                  <c:v>4.8728765735792443</c:v>
                </c:pt>
                <c:pt idx="435">
                  <c:v>3.0431123933473905</c:v>
                </c:pt>
                <c:pt idx="436">
                  <c:v>4.3232696483517064</c:v>
                </c:pt>
                <c:pt idx="437">
                  <c:v>2.9628060219699295</c:v>
                </c:pt>
                <c:pt idx="438">
                  <c:v>3.0413084005625315</c:v>
                </c:pt>
                <c:pt idx="439">
                  <c:v>3.1443302070556638</c:v>
                </c:pt>
                <c:pt idx="440">
                  <c:v>3.189512131589995</c:v>
                </c:pt>
                <c:pt idx="441">
                  <c:v>3.5996622283634068</c:v>
                </c:pt>
                <c:pt idx="442">
                  <c:v>3.6092355365091797</c:v>
                </c:pt>
                <c:pt idx="443">
                  <c:v>4.297443601906906</c:v>
                </c:pt>
                <c:pt idx="444">
                  <c:v>0.41844351989571271</c:v>
                </c:pt>
                <c:pt idx="445">
                  <c:v>2.8628872931454699</c:v>
                </c:pt>
                <c:pt idx="446">
                  <c:v>6.4811713771643369</c:v>
                </c:pt>
                <c:pt idx="447">
                  <c:v>2.7882948779866297</c:v>
                </c:pt>
                <c:pt idx="448">
                  <c:v>3.9832424987868618</c:v>
                </c:pt>
                <c:pt idx="449">
                  <c:v>2.8448475368660473</c:v>
                </c:pt>
                <c:pt idx="450">
                  <c:v>2.8557005322645046</c:v>
                </c:pt>
                <c:pt idx="451">
                  <c:v>2.3738027825136179</c:v>
                </c:pt>
                <c:pt idx="452">
                  <c:v>4.0184137913873927</c:v>
                </c:pt>
                <c:pt idx="453">
                  <c:v>3.7763288931013586</c:v>
                </c:pt>
                <c:pt idx="454">
                  <c:v>3.7356601145969393</c:v>
                </c:pt>
                <c:pt idx="455">
                  <c:v>4.4931942685056185</c:v>
                </c:pt>
                <c:pt idx="456">
                  <c:v>2.7693975161510664</c:v>
                </c:pt>
                <c:pt idx="457">
                  <c:v>3.4791716812590439</c:v>
                </c:pt>
                <c:pt idx="458">
                  <c:v>5.0615155524516027</c:v>
                </c:pt>
                <c:pt idx="459">
                  <c:v>2.9660670141245173</c:v>
                </c:pt>
                <c:pt idx="460">
                  <c:v>3.1405659997204802</c:v>
                </c:pt>
                <c:pt idx="461">
                  <c:v>2.9608368265109144</c:v>
                </c:pt>
                <c:pt idx="462">
                  <c:v>3.9641822842684005</c:v>
                </c:pt>
                <c:pt idx="463">
                  <c:v>3.9044771108761678</c:v>
                </c:pt>
                <c:pt idx="464">
                  <c:v>4.1800504269734144</c:v>
                </c:pt>
                <c:pt idx="465">
                  <c:v>3.4667639812336697</c:v>
                </c:pt>
                <c:pt idx="466">
                  <c:v>2.5376853742179248</c:v>
                </c:pt>
                <c:pt idx="467">
                  <c:v>2.7416556581581277</c:v>
                </c:pt>
                <c:pt idx="468">
                  <c:v>4.1663320499336471</c:v>
                </c:pt>
                <c:pt idx="469">
                  <c:v>2.3007716130724614</c:v>
                </c:pt>
                <c:pt idx="470">
                  <c:v>2.3226103699016307</c:v>
                </c:pt>
                <c:pt idx="471">
                  <c:v>2.6969053800807363</c:v>
                </c:pt>
                <c:pt idx="472">
                  <c:v>3.2418771419196357</c:v>
                </c:pt>
                <c:pt idx="473">
                  <c:v>3.8681048857293252</c:v>
                </c:pt>
                <c:pt idx="474">
                  <c:v>3.3215998604451173</c:v>
                </c:pt>
                <c:pt idx="475">
                  <c:v>2.0987838449872069</c:v>
                </c:pt>
                <c:pt idx="476">
                  <c:v>2.5082618668059919</c:v>
                </c:pt>
                <c:pt idx="477">
                  <c:v>3.8084739578846851</c:v>
                </c:pt>
                <c:pt idx="478">
                  <c:v>3.7913978118704614</c:v>
                </c:pt>
                <c:pt idx="479">
                  <c:v>2.8045141330200654</c:v>
                </c:pt>
                <c:pt idx="480">
                  <c:v>2.7130749910484018</c:v>
                </c:pt>
                <c:pt idx="481">
                  <c:v>2.0486172425641427</c:v>
                </c:pt>
                <c:pt idx="482">
                  <c:v>3.6075730246777065</c:v>
                </c:pt>
                <c:pt idx="483">
                  <c:v>2.7216222305477227</c:v>
                </c:pt>
                <c:pt idx="484">
                  <c:v>1.9190314879319905</c:v>
                </c:pt>
                <c:pt idx="485">
                  <c:v>2.2668907037367663</c:v>
                </c:pt>
                <c:pt idx="486">
                  <c:v>2.7334637709946139</c:v>
                </c:pt>
                <c:pt idx="487">
                  <c:v>2.3151351563923348</c:v>
                </c:pt>
                <c:pt idx="488">
                  <c:v>4.0374792297064959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D6-43BD-9468-54BA8EC46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6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6'!$W$14:$W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4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4</c:v>
                </c:pt>
                <c:pt idx="190">
                  <c:v>3</c:v>
                </c:pt>
                <c:pt idx="191">
                  <c:v>5</c:v>
                </c:pt>
                <c:pt idx="192">
                  <c:v>6</c:v>
                </c:pt>
                <c:pt idx="193">
                  <c:v>4</c:v>
                </c:pt>
                <c:pt idx="194">
                  <c:v>3</c:v>
                </c:pt>
                <c:pt idx="195">
                  <c:v>4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3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3</c:v>
                </c:pt>
                <c:pt idx="309">
                  <c:v>3</c:v>
                </c:pt>
                <c:pt idx="310">
                  <c:v>4</c:v>
                </c:pt>
                <c:pt idx="311">
                  <c:v>3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3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5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5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5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5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5</c:v>
                </c:pt>
                <c:pt idx="409">
                  <c:v>5</c:v>
                </c:pt>
                <c:pt idx="410">
                  <c:v>4</c:v>
                </c:pt>
                <c:pt idx="411">
                  <c:v>4</c:v>
                </c:pt>
                <c:pt idx="412">
                  <c:v>5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5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5</c:v>
                </c:pt>
                <c:pt idx="445">
                  <c:v>4</c:v>
                </c:pt>
                <c:pt idx="446">
                  <c:v>3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5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5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5</c:v>
                </c:pt>
                <c:pt idx="467">
                  <c:v>5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5</c:v>
                </c:pt>
                <c:pt idx="476">
                  <c:v>5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5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5</c:v>
                </c:pt>
                <c:pt idx="488">
                  <c:v>4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C9-4DF5-BC7A-9309A7AAD4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-16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6'!$Y$14:$Y$503</c:f>
              <c:numCache>
                <c:formatCode>0</c:formatCode>
                <c:ptCount val="490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3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4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4</c:v>
                </c:pt>
                <c:pt idx="190">
                  <c:v>3</c:v>
                </c:pt>
                <c:pt idx="191">
                  <c:v>5</c:v>
                </c:pt>
                <c:pt idx="192">
                  <c:v>6</c:v>
                </c:pt>
                <c:pt idx="193">
                  <c:v>4</c:v>
                </c:pt>
                <c:pt idx="194">
                  <c:v>3</c:v>
                </c:pt>
                <c:pt idx="195">
                  <c:v>4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2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4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4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4</c:v>
                </c:pt>
                <c:pt idx="335">
                  <c:v>3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3</c:v>
                </c:pt>
                <c:pt idx="340">
                  <c:v>3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3</c:v>
                </c:pt>
                <c:pt idx="356">
                  <c:v>3</c:v>
                </c:pt>
                <c:pt idx="357">
                  <c:v>4</c:v>
                </c:pt>
                <c:pt idx="358">
                  <c:v>3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3</c:v>
                </c:pt>
                <c:pt idx="373">
                  <c:v>4</c:v>
                </c:pt>
                <c:pt idx="374">
                  <c:v>4</c:v>
                </c:pt>
                <c:pt idx="375">
                  <c:v>3</c:v>
                </c:pt>
                <c:pt idx="376">
                  <c:v>4</c:v>
                </c:pt>
                <c:pt idx="377">
                  <c:v>3</c:v>
                </c:pt>
                <c:pt idx="378">
                  <c:v>3</c:v>
                </c:pt>
                <c:pt idx="379">
                  <c:v>4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4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5</c:v>
                </c:pt>
                <c:pt idx="410">
                  <c:v>4</c:v>
                </c:pt>
                <c:pt idx="411">
                  <c:v>3</c:v>
                </c:pt>
                <c:pt idx="412">
                  <c:v>4</c:v>
                </c:pt>
                <c:pt idx="413">
                  <c:v>5</c:v>
                </c:pt>
                <c:pt idx="414">
                  <c:v>6</c:v>
                </c:pt>
                <c:pt idx="415">
                  <c:v>5</c:v>
                </c:pt>
                <c:pt idx="416">
                  <c:v>4</c:v>
                </c:pt>
                <c:pt idx="417">
                  <c:v>4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4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4</c:v>
                </c:pt>
                <c:pt idx="445">
                  <c:v>3</c:v>
                </c:pt>
                <c:pt idx="446">
                  <c:v>3</c:v>
                </c:pt>
                <c:pt idx="447">
                  <c:v>4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4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4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4</c:v>
                </c:pt>
                <c:pt idx="467">
                  <c:v>4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4</c:v>
                </c:pt>
                <c:pt idx="476">
                  <c:v>4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4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4</c:v>
                </c:pt>
                <c:pt idx="488">
                  <c:v>3</c:v>
                </c:pt>
              </c:numCache>
            </c:numRef>
          </c:xVal>
          <c:yVal>
            <c:numRef>
              <c:f>'CPT-16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F8-412D-99D2-5B39F58E0BD6}"/>
            </c:ext>
          </c:extLst>
        </c:ser>
        <c:ser>
          <c:idx val="0"/>
          <c:order val="1"/>
          <c:tx>
            <c:strRef>
              <c:f>'CPT-16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6'!$Y$14:$Y$4269</c:f>
              <c:numCache>
                <c:formatCode>0</c:formatCode>
                <c:ptCount val="4256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3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4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4</c:v>
                </c:pt>
                <c:pt idx="190">
                  <c:v>3</c:v>
                </c:pt>
                <c:pt idx="191">
                  <c:v>5</c:v>
                </c:pt>
                <c:pt idx="192">
                  <c:v>6</c:v>
                </c:pt>
                <c:pt idx="193">
                  <c:v>4</c:v>
                </c:pt>
                <c:pt idx="194">
                  <c:v>3</c:v>
                </c:pt>
                <c:pt idx="195">
                  <c:v>4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2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4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4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4</c:v>
                </c:pt>
                <c:pt idx="335">
                  <c:v>3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3</c:v>
                </c:pt>
                <c:pt idx="340">
                  <c:v>3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3</c:v>
                </c:pt>
                <c:pt idx="356">
                  <c:v>3</c:v>
                </c:pt>
                <c:pt idx="357">
                  <c:v>4</c:v>
                </c:pt>
                <c:pt idx="358">
                  <c:v>3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3</c:v>
                </c:pt>
                <c:pt idx="373">
                  <c:v>4</c:v>
                </c:pt>
                <c:pt idx="374">
                  <c:v>4</c:v>
                </c:pt>
                <c:pt idx="375">
                  <c:v>3</c:v>
                </c:pt>
                <c:pt idx="376">
                  <c:v>4</c:v>
                </c:pt>
                <c:pt idx="377">
                  <c:v>3</c:v>
                </c:pt>
                <c:pt idx="378">
                  <c:v>3</c:v>
                </c:pt>
                <c:pt idx="379">
                  <c:v>4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4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5</c:v>
                </c:pt>
                <c:pt idx="410">
                  <c:v>4</c:v>
                </c:pt>
                <c:pt idx="411">
                  <c:v>3</c:v>
                </c:pt>
                <c:pt idx="412">
                  <c:v>4</c:v>
                </c:pt>
                <c:pt idx="413">
                  <c:v>5</c:v>
                </c:pt>
                <c:pt idx="414">
                  <c:v>6</c:v>
                </c:pt>
                <c:pt idx="415">
                  <c:v>5</c:v>
                </c:pt>
                <c:pt idx="416">
                  <c:v>4</c:v>
                </c:pt>
                <c:pt idx="417">
                  <c:v>4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4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4</c:v>
                </c:pt>
                <c:pt idx="445">
                  <c:v>3</c:v>
                </c:pt>
                <c:pt idx="446">
                  <c:v>3</c:v>
                </c:pt>
                <c:pt idx="447">
                  <c:v>4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4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4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4</c:v>
                </c:pt>
                <c:pt idx="467">
                  <c:v>4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4</c:v>
                </c:pt>
                <c:pt idx="476">
                  <c:v>4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4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4</c:v>
                </c:pt>
                <c:pt idx="488">
                  <c:v>3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F8-412D-99D2-5B39F58E0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6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6'!$U$14:$U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4</c:v>
                </c:pt>
                <c:pt idx="61">
                  <c:v>1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3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5</c:v>
                </c:pt>
                <c:pt idx="178">
                  <c:v>7</c:v>
                </c:pt>
                <c:pt idx="179">
                  <c:v>7</c:v>
                </c:pt>
                <c:pt idx="180">
                  <c:v>7</c:v>
                </c:pt>
                <c:pt idx="181">
                  <c:v>6</c:v>
                </c:pt>
                <c:pt idx="182">
                  <c:v>6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6</c:v>
                </c:pt>
                <c:pt idx="189">
                  <c:v>6</c:v>
                </c:pt>
                <c:pt idx="190">
                  <c:v>4</c:v>
                </c:pt>
                <c:pt idx="191">
                  <c:v>7</c:v>
                </c:pt>
                <c:pt idx="192">
                  <c:v>8</c:v>
                </c:pt>
                <c:pt idx="193">
                  <c:v>5</c:v>
                </c:pt>
                <c:pt idx="194">
                  <c:v>3</c:v>
                </c:pt>
                <c:pt idx="195">
                  <c:v>5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3</c:v>
                </c:pt>
                <c:pt idx="200">
                  <c:v>4</c:v>
                </c:pt>
                <c:pt idx="201">
                  <c:v>4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5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4</c:v>
                </c:pt>
                <c:pt idx="298">
                  <c:v>3</c:v>
                </c:pt>
                <c:pt idx="299">
                  <c:v>4</c:v>
                </c:pt>
                <c:pt idx="300">
                  <c:v>3</c:v>
                </c:pt>
                <c:pt idx="301">
                  <c:v>3</c:v>
                </c:pt>
                <c:pt idx="302">
                  <c:v>4</c:v>
                </c:pt>
                <c:pt idx="303">
                  <c:v>3</c:v>
                </c:pt>
                <c:pt idx="304">
                  <c:v>3</c:v>
                </c:pt>
                <c:pt idx="305">
                  <c:v>4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6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6</c:v>
                </c:pt>
                <c:pt idx="335">
                  <c:v>5</c:v>
                </c:pt>
                <c:pt idx="336">
                  <c:v>6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6</c:v>
                </c:pt>
                <c:pt idx="344">
                  <c:v>6</c:v>
                </c:pt>
                <c:pt idx="345">
                  <c:v>5</c:v>
                </c:pt>
                <c:pt idx="346">
                  <c:v>6</c:v>
                </c:pt>
                <c:pt idx="347">
                  <c:v>5</c:v>
                </c:pt>
                <c:pt idx="348">
                  <c:v>6</c:v>
                </c:pt>
                <c:pt idx="349">
                  <c:v>6</c:v>
                </c:pt>
                <c:pt idx="350">
                  <c:v>6</c:v>
                </c:pt>
                <c:pt idx="351">
                  <c:v>6</c:v>
                </c:pt>
                <c:pt idx="352">
                  <c:v>6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4</c:v>
                </c:pt>
                <c:pt idx="373">
                  <c:v>4</c:v>
                </c:pt>
                <c:pt idx="374">
                  <c:v>6</c:v>
                </c:pt>
                <c:pt idx="375">
                  <c:v>4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6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6</c:v>
                </c:pt>
                <c:pt idx="385">
                  <c:v>6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6</c:v>
                </c:pt>
                <c:pt idx="409">
                  <c:v>7</c:v>
                </c:pt>
                <c:pt idx="410">
                  <c:v>4</c:v>
                </c:pt>
                <c:pt idx="411">
                  <c:v>4</c:v>
                </c:pt>
                <c:pt idx="412">
                  <c:v>5</c:v>
                </c:pt>
                <c:pt idx="413">
                  <c:v>8</c:v>
                </c:pt>
                <c:pt idx="414">
                  <c:v>9</c:v>
                </c:pt>
                <c:pt idx="415">
                  <c:v>8</c:v>
                </c:pt>
                <c:pt idx="416">
                  <c:v>6</c:v>
                </c:pt>
                <c:pt idx="417">
                  <c:v>5</c:v>
                </c:pt>
                <c:pt idx="418">
                  <c:v>3</c:v>
                </c:pt>
                <c:pt idx="419">
                  <c:v>5</c:v>
                </c:pt>
                <c:pt idx="420">
                  <c:v>4</c:v>
                </c:pt>
                <c:pt idx="421">
                  <c:v>5</c:v>
                </c:pt>
                <c:pt idx="422">
                  <c:v>5</c:v>
                </c:pt>
                <c:pt idx="423">
                  <c:v>6</c:v>
                </c:pt>
                <c:pt idx="424">
                  <c:v>4</c:v>
                </c:pt>
                <c:pt idx="425">
                  <c:v>3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4</c:v>
                </c:pt>
                <c:pt idx="433">
                  <c:v>5</c:v>
                </c:pt>
                <c:pt idx="434">
                  <c:v>3</c:v>
                </c:pt>
                <c:pt idx="435">
                  <c:v>5</c:v>
                </c:pt>
                <c:pt idx="436">
                  <c:v>3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5</c:v>
                </c:pt>
                <c:pt idx="441">
                  <c:v>4</c:v>
                </c:pt>
                <c:pt idx="442">
                  <c:v>4</c:v>
                </c:pt>
                <c:pt idx="443">
                  <c:v>3</c:v>
                </c:pt>
                <c:pt idx="444">
                  <c:v>6</c:v>
                </c:pt>
                <c:pt idx="445">
                  <c:v>5</c:v>
                </c:pt>
                <c:pt idx="446">
                  <c:v>3</c:v>
                </c:pt>
                <c:pt idx="447">
                  <c:v>5</c:v>
                </c:pt>
                <c:pt idx="448">
                  <c:v>4</c:v>
                </c:pt>
                <c:pt idx="449">
                  <c:v>5</c:v>
                </c:pt>
                <c:pt idx="450">
                  <c:v>4</c:v>
                </c:pt>
                <c:pt idx="451">
                  <c:v>6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3</c:v>
                </c:pt>
                <c:pt idx="456">
                  <c:v>6</c:v>
                </c:pt>
                <c:pt idx="457">
                  <c:v>5</c:v>
                </c:pt>
                <c:pt idx="458">
                  <c:v>3</c:v>
                </c:pt>
                <c:pt idx="459">
                  <c:v>5</c:v>
                </c:pt>
                <c:pt idx="460">
                  <c:v>4</c:v>
                </c:pt>
                <c:pt idx="461">
                  <c:v>5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4</c:v>
                </c:pt>
                <c:pt idx="466">
                  <c:v>6</c:v>
                </c:pt>
                <c:pt idx="467">
                  <c:v>6</c:v>
                </c:pt>
                <c:pt idx="468">
                  <c:v>4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4</c:v>
                </c:pt>
                <c:pt idx="473">
                  <c:v>3</c:v>
                </c:pt>
                <c:pt idx="474">
                  <c:v>4</c:v>
                </c:pt>
                <c:pt idx="475">
                  <c:v>6</c:v>
                </c:pt>
                <c:pt idx="476">
                  <c:v>6</c:v>
                </c:pt>
                <c:pt idx="477">
                  <c:v>4</c:v>
                </c:pt>
                <c:pt idx="478">
                  <c:v>4</c:v>
                </c:pt>
                <c:pt idx="479">
                  <c:v>5</c:v>
                </c:pt>
                <c:pt idx="480">
                  <c:v>5</c:v>
                </c:pt>
                <c:pt idx="481">
                  <c:v>6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6</c:v>
                </c:pt>
                <c:pt idx="488">
                  <c:v>4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4F-419A-BB90-D8B2903E8A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6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PT-16'!$BL$14:$BL$4269</c:f>
              <c:numCache>
                <c:formatCode>0.0</c:formatCode>
                <c:ptCount val="4256"/>
                <c:pt idx="0">
                  <c:v>5.6559963333376668</c:v>
                </c:pt>
                <c:pt idx="1">
                  <c:v>6.0076284919099994</c:v>
                </c:pt>
                <c:pt idx="2">
                  <c:v>6.2480502270823051</c:v>
                </c:pt>
                <c:pt idx="3">
                  <c:v>6.0103843330250353</c:v>
                </c:pt>
                <c:pt idx="4">
                  <c:v>6.3588207607651883</c:v>
                </c:pt>
                <c:pt idx="5">
                  <c:v>5.8320885330909027</c:v>
                </c:pt>
                <c:pt idx="6">
                  <c:v>4.7431884232279886</c:v>
                </c:pt>
                <c:pt idx="7">
                  <c:v>6.0123873947173871</c:v>
                </c:pt>
                <c:pt idx="8">
                  <c:v>6.7826913987242747</c:v>
                </c:pt>
                <c:pt idx="9">
                  <c:v>6.3750785271884727</c:v>
                </c:pt>
                <c:pt idx="10">
                  <c:v>6.9718519082045391</c:v>
                </c:pt>
                <c:pt idx="11">
                  <c:v>6.541781066060973</c:v>
                </c:pt>
                <c:pt idx="12">
                  <c:v>6.3196057484949231</c:v>
                </c:pt>
                <c:pt idx="13">
                  <c:v>6.3311099478846371</c:v>
                </c:pt>
                <c:pt idx="14">
                  <c:v>5.8639840977498361</c:v>
                </c:pt>
                <c:pt idx="15">
                  <c:v>5.9060978607891634</c:v>
                </c:pt>
                <c:pt idx="16">
                  <c:v>5.9615880357598341</c:v>
                </c:pt>
                <c:pt idx="17">
                  <c:v>6.3366450310399793</c:v>
                </c:pt>
                <c:pt idx="18">
                  <c:v>6.7691194684569078</c:v>
                </c:pt>
                <c:pt idx="19">
                  <c:v>6.2839141572913233</c:v>
                </c:pt>
                <c:pt idx="20">
                  <c:v>7.2404963395250137</c:v>
                </c:pt>
                <c:pt idx="21">
                  <c:v>6.6577957205030289</c:v>
                </c:pt>
                <c:pt idx="22">
                  <c:v>5.7198581632953269</c:v>
                </c:pt>
                <c:pt idx="23">
                  <c:v>5.9611006494820131</c:v>
                </c:pt>
                <c:pt idx="24">
                  <c:v>6.1226769705403523</c:v>
                </c:pt>
                <c:pt idx="25">
                  <c:v>5.8614351933805606</c:v>
                </c:pt>
                <c:pt idx="26">
                  <c:v>5.943087394328546</c:v>
                </c:pt>
                <c:pt idx="27">
                  <c:v>5.8772431476265945</c:v>
                </c:pt>
                <c:pt idx="28">
                  <c:v>6.0932260276296448</c:v>
                </c:pt>
                <c:pt idx="29">
                  <c:v>6.3909492752318702</c:v>
                </c:pt>
                <c:pt idx="30">
                  <c:v>6.7400909863309488</c:v>
                </c:pt>
                <c:pt idx="31">
                  <c:v>6.2538860993802707</c:v>
                </c:pt>
                <c:pt idx="32">
                  <c:v>6.5152582978434666</c:v>
                </c:pt>
                <c:pt idx="33">
                  <c:v>6.3440648028380648</c:v>
                </c:pt>
                <c:pt idx="34">
                  <c:v>6.7336810936625042</c:v>
                </c:pt>
                <c:pt idx="35">
                  <c:v>6.3380556902383898</c:v>
                </c:pt>
                <c:pt idx="36">
                  <c:v>6.1952557191974824</c:v>
                </c:pt>
                <c:pt idx="37">
                  <c:v>7.6732440556145853</c:v>
                </c:pt>
                <c:pt idx="38">
                  <c:v>8.7733659677697169</c:v>
                </c:pt>
                <c:pt idx="39">
                  <c:v>6.791870327317751</c:v>
                </c:pt>
                <c:pt idx="40">
                  <c:v>6.2538393545270186</c:v>
                </c:pt>
                <c:pt idx="41">
                  <c:v>5.1439178242709742</c:v>
                </c:pt>
                <c:pt idx="42">
                  <c:v>5.5763583942280439</c:v>
                </c:pt>
                <c:pt idx="43">
                  <c:v>4.8884137460584443</c:v>
                </c:pt>
                <c:pt idx="44">
                  <c:v>6.1513088604493475</c:v>
                </c:pt>
                <c:pt idx="45">
                  <c:v>6.0931395624349856</c:v>
                </c:pt>
                <c:pt idx="46">
                  <c:v>6.6955293160104015</c:v>
                </c:pt>
                <c:pt idx="47">
                  <c:v>7.9890083501636431</c:v>
                </c:pt>
                <c:pt idx="48">
                  <c:v>5.7026369801660586</c:v>
                </c:pt>
                <c:pt idx="49">
                  <c:v>6.211185981639253</c:v>
                </c:pt>
                <c:pt idx="50">
                  <c:v>7.3067577236609518</c:v>
                </c:pt>
                <c:pt idx="51">
                  <c:v>7.3837895483003981</c:v>
                </c:pt>
                <c:pt idx="52">
                  <c:v>8.0496035142015856</c:v>
                </c:pt>
                <c:pt idx="53">
                  <c:v>7.8678902545490796</c:v>
                </c:pt>
                <c:pt idx="54">
                  <c:v>8.0720317677346927</c:v>
                </c:pt>
                <c:pt idx="55">
                  <c:v>7.8773217174647945</c:v>
                </c:pt>
                <c:pt idx="56">
                  <c:v>7.6477665184863781</c:v>
                </c:pt>
                <c:pt idx="57">
                  <c:v>6.7029093728768263</c:v>
                </c:pt>
                <c:pt idx="58">
                  <c:v>7.2477965967534157</c:v>
                </c:pt>
                <c:pt idx="59">
                  <c:v>4.7322923618379464</c:v>
                </c:pt>
                <c:pt idx="60">
                  <c:v>3.09816632724245</c:v>
                </c:pt>
                <c:pt idx="61">
                  <c:v>1.3804544206193126</c:v>
                </c:pt>
                <c:pt idx="62">
                  <c:v>4.5667769539593159</c:v>
                </c:pt>
                <c:pt idx="63">
                  <c:v>11.784898578092172</c:v>
                </c:pt>
                <c:pt idx="64">
                  <c:v>5.1512272442174751</c:v>
                </c:pt>
                <c:pt idx="65">
                  <c:v>5.3925479127399596</c:v>
                </c:pt>
                <c:pt idx="66">
                  <c:v>7.0118802218996397</c:v>
                </c:pt>
                <c:pt idx="67">
                  <c:v>7.8110194082531228</c:v>
                </c:pt>
                <c:pt idx="68">
                  <c:v>9.7274699166906622</c:v>
                </c:pt>
                <c:pt idx="69">
                  <c:v>8.5507891809361638</c:v>
                </c:pt>
                <c:pt idx="70">
                  <c:v>7.4007068177433828</c:v>
                </c:pt>
                <c:pt idx="71">
                  <c:v>6.7470168520899545</c:v>
                </c:pt>
                <c:pt idx="72">
                  <c:v>6.5725334307781669</c:v>
                </c:pt>
                <c:pt idx="73">
                  <c:v>6.7455851257630624</c:v>
                </c:pt>
                <c:pt idx="74">
                  <c:v>7.79247507441639</c:v>
                </c:pt>
                <c:pt idx="75">
                  <c:v>6.8484576723543782</c:v>
                </c:pt>
                <c:pt idx="76">
                  <c:v>5.4607173669702398</c:v>
                </c:pt>
                <c:pt idx="77">
                  <c:v>5.1765809073349187</c:v>
                </c:pt>
                <c:pt idx="78">
                  <c:v>6.7341457334703332</c:v>
                </c:pt>
                <c:pt idx="79">
                  <c:v>7.0038162845646967</c:v>
                </c:pt>
                <c:pt idx="80">
                  <c:v>8.2406377059065168</c:v>
                </c:pt>
                <c:pt idx="81">
                  <c:v>2.4795294525274394</c:v>
                </c:pt>
                <c:pt idx="82">
                  <c:v>8.1782764158303873</c:v>
                </c:pt>
                <c:pt idx="83">
                  <c:v>16.590015432353365</c:v>
                </c:pt>
                <c:pt idx="84">
                  <c:v>7.8644503408493192</c:v>
                </c:pt>
                <c:pt idx="85">
                  <c:v>7.5714471650812953</c:v>
                </c:pt>
                <c:pt idx="86">
                  <c:v>7.9525939013683944</c:v>
                </c:pt>
                <c:pt idx="87">
                  <c:v>8.577743686316385</c:v>
                </c:pt>
                <c:pt idx="88">
                  <c:v>7.9571544319615048</c:v>
                </c:pt>
                <c:pt idx="89">
                  <c:v>7.4985090289689902</c:v>
                </c:pt>
                <c:pt idx="90">
                  <c:v>7.6520191660971557</c:v>
                </c:pt>
                <c:pt idx="91">
                  <c:v>7.0221240654382262</c:v>
                </c:pt>
                <c:pt idx="92">
                  <c:v>7.2201695639300834</c:v>
                </c:pt>
                <c:pt idx="93">
                  <c:v>6.8461884283620265</c:v>
                </c:pt>
                <c:pt idx="94">
                  <c:v>6.7479725075578578</c:v>
                </c:pt>
                <c:pt idx="95">
                  <c:v>7.2630132184232563</c:v>
                </c:pt>
                <c:pt idx="96">
                  <c:v>7.6445058468135167</c:v>
                </c:pt>
                <c:pt idx="97">
                  <c:v>7.7726125764367646</c:v>
                </c:pt>
                <c:pt idx="98">
                  <c:v>7.486094848833373</c:v>
                </c:pt>
                <c:pt idx="99">
                  <c:v>7.0581329124498797</c:v>
                </c:pt>
                <c:pt idx="100">
                  <c:v>6.528430850024745</c:v>
                </c:pt>
                <c:pt idx="101">
                  <c:v>6.3160134874423051</c:v>
                </c:pt>
                <c:pt idx="102">
                  <c:v>5.469472615380214</c:v>
                </c:pt>
                <c:pt idx="103">
                  <c:v>6.1137095208545702</c:v>
                </c:pt>
                <c:pt idx="104">
                  <c:v>5.8695593142320988</c:v>
                </c:pt>
                <c:pt idx="105">
                  <c:v>6.2250459701617435</c:v>
                </c:pt>
                <c:pt idx="106">
                  <c:v>6.3930172099969722</c:v>
                </c:pt>
                <c:pt idx="107">
                  <c:v>6.3304070397707486</c:v>
                </c:pt>
                <c:pt idx="108">
                  <c:v>6.6508494638216771</c:v>
                </c:pt>
                <c:pt idx="109">
                  <c:v>6.4954563120802113</c:v>
                </c:pt>
                <c:pt idx="110">
                  <c:v>6.4435241670021712</c:v>
                </c:pt>
                <c:pt idx="111">
                  <c:v>6.0292748829967397</c:v>
                </c:pt>
                <c:pt idx="112">
                  <c:v>5.8085743014223548</c:v>
                </c:pt>
                <c:pt idx="113">
                  <c:v>5.8975135230759124</c:v>
                </c:pt>
                <c:pt idx="114">
                  <c:v>6.3661395572336392</c:v>
                </c:pt>
                <c:pt idx="115">
                  <c:v>6.6072292824097225</c:v>
                </c:pt>
                <c:pt idx="116">
                  <c:v>6.7041388151480561</c:v>
                </c:pt>
                <c:pt idx="117">
                  <c:v>6.6988053837962847</c:v>
                </c:pt>
                <c:pt idx="118">
                  <c:v>6.7755855419928377</c:v>
                </c:pt>
                <c:pt idx="119">
                  <c:v>6.1011632151527637</c:v>
                </c:pt>
                <c:pt idx="120">
                  <c:v>6.1763836472992812</c:v>
                </c:pt>
                <c:pt idx="121">
                  <c:v>7.1795541579847741</c:v>
                </c:pt>
                <c:pt idx="122">
                  <c:v>6.940754542221435</c:v>
                </c:pt>
                <c:pt idx="123">
                  <c:v>7.3279115138231363</c:v>
                </c:pt>
                <c:pt idx="124">
                  <c:v>7.1058780936656758</c:v>
                </c:pt>
                <c:pt idx="125">
                  <c:v>7.0448697149180184</c:v>
                </c:pt>
                <c:pt idx="126">
                  <c:v>5.350427277996948</c:v>
                </c:pt>
                <c:pt idx="127">
                  <c:v>5.6524125619934225</c:v>
                </c:pt>
                <c:pt idx="128">
                  <c:v>5.6259643930827199</c:v>
                </c:pt>
                <c:pt idx="129">
                  <c:v>5.901440683815677</c:v>
                </c:pt>
                <c:pt idx="130">
                  <c:v>5.712710594575733</c:v>
                </c:pt>
                <c:pt idx="131">
                  <c:v>5.5247553797905784</c:v>
                </c:pt>
                <c:pt idx="132">
                  <c:v>5.4044110208689222</c:v>
                </c:pt>
                <c:pt idx="133">
                  <c:v>5.3808420080421104</c:v>
                </c:pt>
                <c:pt idx="134">
                  <c:v>5.7074982852244975</c:v>
                </c:pt>
                <c:pt idx="135">
                  <c:v>6.0025100191059311</c:v>
                </c:pt>
                <c:pt idx="136">
                  <c:v>5.7911998979200119</c:v>
                </c:pt>
                <c:pt idx="137">
                  <c:v>5.3914821526424364</c:v>
                </c:pt>
                <c:pt idx="138">
                  <c:v>5.7458225548289308</c:v>
                </c:pt>
                <c:pt idx="139">
                  <c:v>5.9325198376742696</c:v>
                </c:pt>
                <c:pt idx="140">
                  <c:v>5.5406090630426439</c:v>
                </c:pt>
                <c:pt idx="141">
                  <c:v>6.177944581189271</c:v>
                </c:pt>
                <c:pt idx="142">
                  <c:v>6.4063321704326199</c:v>
                </c:pt>
                <c:pt idx="143">
                  <c:v>5.999271417006705</c:v>
                </c:pt>
                <c:pt idx="144">
                  <c:v>6.005336954091204</c:v>
                </c:pt>
                <c:pt idx="145">
                  <c:v>5.1086672424592718</c:v>
                </c:pt>
                <c:pt idx="146">
                  <c:v>5.1805553934999304</c:v>
                </c:pt>
                <c:pt idx="147">
                  <c:v>5.2506490690697349</c:v>
                </c:pt>
                <c:pt idx="148">
                  <c:v>5.1202576960744635</c:v>
                </c:pt>
                <c:pt idx="149">
                  <c:v>4.6809515305594314</c:v>
                </c:pt>
                <c:pt idx="150">
                  <c:v>4.447375952178775</c:v>
                </c:pt>
                <c:pt idx="151">
                  <c:v>3.7094426506539278</c:v>
                </c:pt>
                <c:pt idx="152">
                  <c:v>3.9793186014702426</c:v>
                </c:pt>
                <c:pt idx="153">
                  <c:v>4.3555930485035033</c:v>
                </c:pt>
                <c:pt idx="154">
                  <c:v>4.4721161333650192</c:v>
                </c:pt>
                <c:pt idx="155">
                  <c:v>4.0005027272892724</c:v>
                </c:pt>
                <c:pt idx="156">
                  <c:v>4.2563427451509082</c:v>
                </c:pt>
                <c:pt idx="157">
                  <c:v>4.4258542954936866</c:v>
                </c:pt>
                <c:pt idx="158">
                  <c:v>4.7704334807735007</c:v>
                </c:pt>
                <c:pt idx="159">
                  <c:v>4.8119767278179415</c:v>
                </c:pt>
                <c:pt idx="160">
                  <c:v>5.186073869522331</c:v>
                </c:pt>
                <c:pt idx="161">
                  <c:v>5.4548189300406067</c:v>
                </c:pt>
                <c:pt idx="162">
                  <c:v>4.8908823752942521</c:v>
                </c:pt>
                <c:pt idx="163">
                  <c:v>4.9213881777699715</c:v>
                </c:pt>
                <c:pt idx="164">
                  <c:v>4.730803559905536</c:v>
                </c:pt>
                <c:pt idx="165">
                  <c:v>4.5460920520367374</c:v>
                </c:pt>
                <c:pt idx="166">
                  <c:v>5.0321829319314695</c:v>
                </c:pt>
                <c:pt idx="167">
                  <c:v>5.2496402765003083</c:v>
                </c:pt>
                <c:pt idx="168">
                  <c:v>5.5650742419090449</c:v>
                </c:pt>
                <c:pt idx="169">
                  <c:v>5.2801951275569108</c:v>
                </c:pt>
                <c:pt idx="170">
                  <c:v>5.3323236151447313</c:v>
                </c:pt>
                <c:pt idx="171">
                  <c:v>5.0535516895370058</c:v>
                </c:pt>
                <c:pt idx="172">
                  <c:v>5.225321508058995</c:v>
                </c:pt>
                <c:pt idx="173">
                  <c:v>5.2517410869711556</c:v>
                </c:pt>
                <c:pt idx="174">
                  <c:v>5.2393883730805069</c:v>
                </c:pt>
                <c:pt idx="175">
                  <c:v>5.8989599666260712</c:v>
                </c:pt>
                <c:pt idx="176">
                  <c:v>5.3461228364125262</c:v>
                </c:pt>
                <c:pt idx="177">
                  <c:v>2.5702141312910509</c:v>
                </c:pt>
                <c:pt idx="178">
                  <c:v>1.2204485234513542</c:v>
                </c:pt>
                <c:pt idx="179">
                  <c:v>1.123770030698511</c:v>
                </c:pt>
                <c:pt idx="180">
                  <c:v>1.082408333665825</c:v>
                </c:pt>
                <c:pt idx="181">
                  <c:v>1.4843487149750161</c:v>
                </c:pt>
                <c:pt idx="182">
                  <c:v>1.4884652110404546</c:v>
                </c:pt>
                <c:pt idx="183">
                  <c:v>1.2418125588907394</c:v>
                </c:pt>
                <c:pt idx="184">
                  <c:v>1.2501060120553547</c:v>
                </c:pt>
                <c:pt idx="185">
                  <c:v>0.81169693713859181</c:v>
                </c:pt>
                <c:pt idx="186">
                  <c:v>1.2678561698919768</c:v>
                </c:pt>
                <c:pt idx="187">
                  <c:v>1.0395274155756811</c:v>
                </c:pt>
                <c:pt idx="188">
                  <c:v>1.6967560825653749</c:v>
                </c:pt>
                <c:pt idx="189">
                  <c:v>2.3602201070621178</c:v>
                </c:pt>
                <c:pt idx="190">
                  <c:v>4.3343488476262948</c:v>
                </c:pt>
                <c:pt idx="191">
                  <c:v>0.81592654371826201</c:v>
                </c:pt>
                <c:pt idx="192">
                  <c:v>0.72485177770000486</c:v>
                </c:pt>
                <c:pt idx="193">
                  <c:v>3.098189602321705</c:v>
                </c:pt>
                <c:pt idx="194">
                  <c:v>4.9218050238150273</c:v>
                </c:pt>
                <c:pt idx="195">
                  <c:v>3.0352191215728177</c:v>
                </c:pt>
                <c:pt idx="196">
                  <c:v>3.7469605120746685</c:v>
                </c:pt>
                <c:pt idx="197">
                  <c:v>3.0495734428399142</c:v>
                </c:pt>
                <c:pt idx="198">
                  <c:v>3.3714769618402487</c:v>
                </c:pt>
                <c:pt idx="199">
                  <c:v>4.1037506780565511</c:v>
                </c:pt>
                <c:pt idx="200">
                  <c:v>3.2237528891512337</c:v>
                </c:pt>
                <c:pt idx="201">
                  <c:v>2.8384321198415217</c:v>
                </c:pt>
                <c:pt idx="202">
                  <c:v>5.6046506876863589</c:v>
                </c:pt>
                <c:pt idx="203">
                  <c:v>4.4946254108337689</c:v>
                </c:pt>
                <c:pt idx="204">
                  <c:v>4.0607891732510959</c:v>
                </c:pt>
                <c:pt idx="205">
                  <c:v>4.3769069181119837</c:v>
                </c:pt>
                <c:pt idx="206">
                  <c:v>4.3098884509204414</c:v>
                </c:pt>
                <c:pt idx="207">
                  <c:v>4.5508067706038773</c:v>
                </c:pt>
                <c:pt idx="208">
                  <c:v>4.7371495902331082</c:v>
                </c:pt>
                <c:pt idx="209">
                  <c:v>4.7927742137465854</c:v>
                </c:pt>
                <c:pt idx="210">
                  <c:v>4.5540380342121347</c:v>
                </c:pt>
                <c:pt idx="211">
                  <c:v>4.6169052358572849</c:v>
                </c:pt>
                <c:pt idx="212">
                  <c:v>4.6835207752101073</c:v>
                </c:pt>
                <c:pt idx="213">
                  <c:v>4.6776619006953108</c:v>
                </c:pt>
                <c:pt idx="214">
                  <c:v>4.6479322364714672</c:v>
                </c:pt>
                <c:pt idx="215">
                  <c:v>4.7301948599622063</c:v>
                </c:pt>
                <c:pt idx="216">
                  <c:v>4.3459855105968153</c:v>
                </c:pt>
                <c:pt idx="217">
                  <c:v>4.5090159129728118</c:v>
                </c:pt>
                <c:pt idx="218">
                  <c:v>4.8759726994935013</c:v>
                </c:pt>
                <c:pt idx="219">
                  <c:v>4.9325459004411929</c:v>
                </c:pt>
                <c:pt idx="220">
                  <c:v>4.6407329956848109</c:v>
                </c:pt>
                <c:pt idx="221">
                  <c:v>4.6211786563796506</c:v>
                </c:pt>
                <c:pt idx="222">
                  <c:v>4.4930383725183765</c:v>
                </c:pt>
                <c:pt idx="223">
                  <c:v>4.1652419931923728</c:v>
                </c:pt>
                <c:pt idx="224">
                  <c:v>4.6064964803981274</c:v>
                </c:pt>
                <c:pt idx="225">
                  <c:v>4.4360177436509707</c:v>
                </c:pt>
                <c:pt idx="226">
                  <c:v>4.3936825406499409</c:v>
                </c:pt>
                <c:pt idx="227">
                  <c:v>4.3396593272270145</c:v>
                </c:pt>
                <c:pt idx="228">
                  <c:v>4.1163184769682104</c:v>
                </c:pt>
                <c:pt idx="229">
                  <c:v>3.9498861947759383</c:v>
                </c:pt>
                <c:pt idx="230">
                  <c:v>4.4896399083908047</c:v>
                </c:pt>
                <c:pt idx="231">
                  <c:v>4.8886847968708178</c:v>
                </c:pt>
                <c:pt idx="232">
                  <c:v>4.9466800222971852</c:v>
                </c:pt>
                <c:pt idx="233">
                  <c:v>4.9551766920347404</c:v>
                </c:pt>
                <c:pt idx="234">
                  <c:v>5.2050816504147841</c:v>
                </c:pt>
                <c:pt idx="235">
                  <c:v>4.9443717573977448</c:v>
                </c:pt>
                <c:pt idx="236">
                  <c:v>5.4104487948845064</c:v>
                </c:pt>
                <c:pt idx="237">
                  <c:v>5.3215854805831668</c:v>
                </c:pt>
                <c:pt idx="238">
                  <c:v>5.9732581921901229</c:v>
                </c:pt>
                <c:pt idx="239">
                  <c:v>6.5667722580744767</c:v>
                </c:pt>
                <c:pt idx="240">
                  <c:v>7.6831947344210141</c:v>
                </c:pt>
                <c:pt idx="241">
                  <c:v>7.9475759607121974</c:v>
                </c:pt>
                <c:pt idx="242">
                  <c:v>7.0846852595701337</c:v>
                </c:pt>
                <c:pt idx="243">
                  <c:v>5.1959603095731932</c:v>
                </c:pt>
                <c:pt idx="244">
                  <c:v>4.5168030325682729</c:v>
                </c:pt>
                <c:pt idx="245">
                  <c:v>3.7667865653797659</c:v>
                </c:pt>
                <c:pt idx="246">
                  <c:v>2.9767950594483676</c:v>
                </c:pt>
                <c:pt idx="247">
                  <c:v>3.119565660006784</c:v>
                </c:pt>
                <c:pt idx="248">
                  <c:v>4.6147614567695099</c:v>
                </c:pt>
                <c:pt idx="249">
                  <c:v>5.8372373582463579</c:v>
                </c:pt>
                <c:pt idx="250">
                  <c:v>5.5142716396525353</c:v>
                </c:pt>
                <c:pt idx="251">
                  <c:v>5.3255692362875902</c:v>
                </c:pt>
                <c:pt idx="252">
                  <c:v>5.275090589395302</c:v>
                </c:pt>
                <c:pt idx="253">
                  <c:v>5.8745548971527226</c:v>
                </c:pt>
                <c:pt idx="254">
                  <c:v>6.736755728700822</c:v>
                </c:pt>
                <c:pt idx="255">
                  <c:v>8.0222054981515072</c:v>
                </c:pt>
                <c:pt idx="256">
                  <c:v>9.0953126124401464</c:v>
                </c:pt>
                <c:pt idx="257">
                  <c:v>10.181108479985271</c:v>
                </c:pt>
                <c:pt idx="258">
                  <c:v>8.6052465058578598</c:v>
                </c:pt>
                <c:pt idx="259">
                  <c:v>6.1807260202813712</c:v>
                </c:pt>
                <c:pt idx="260">
                  <c:v>4.1796044257114726</c:v>
                </c:pt>
                <c:pt idx="261">
                  <c:v>5.7194073934221725</c:v>
                </c:pt>
                <c:pt idx="262">
                  <c:v>6.3893994257573601</c:v>
                </c:pt>
                <c:pt idx="263">
                  <c:v>6.7729053249150395</c:v>
                </c:pt>
                <c:pt idx="264">
                  <c:v>5.8665449294126217</c:v>
                </c:pt>
                <c:pt idx="265">
                  <c:v>5.6240067898193171</c:v>
                </c:pt>
                <c:pt idx="266">
                  <c:v>4.8581246467176378</c:v>
                </c:pt>
                <c:pt idx="267">
                  <c:v>4.6164963722646677</c:v>
                </c:pt>
                <c:pt idx="268">
                  <c:v>4.898350817152437</c:v>
                </c:pt>
                <c:pt idx="269">
                  <c:v>5.7912884249266394</c:v>
                </c:pt>
                <c:pt idx="270">
                  <c:v>5.4896036196042859</c:v>
                </c:pt>
                <c:pt idx="271">
                  <c:v>5.632216916339968</c:v>
                </c:pt>
                <c:pt idx="272">
                  <c:v>5.5069038186882473</c:v>
                </c:pt>
                <c:pt idx="273">
                  <c:v>5.1946600819532467</c:v>
                </c:pt>
                <c:pt idx="274">
                  <c:v>5.6839443899792474</c:v>
                </c:pt>
                <c:pt idx="275">
                  <c:v>5.6256225822231745</c:v>
                </c:pt>
                <c:pt idx="276">
                  <c:v>5.9496098148546324</c:v>
                </c:pt>
                <c:pt idx="277">
                  <c:v>5.7792312268336818</c:v>
                </c:pt>
                <c:pt idx="278">
                  <c:v>5.5582866158320323</c:v>
                </c:pt>
                <c:pt idx="279">
                  <c:v>5.5893163064963973</c:v>
                </c:pt>
                <c:pt idx="280">
                  <c:v>5.7150995174797758</c:v>
                </c:pt>
                <c:pt idx="281">
                  <c:v>5.6844258306451856</c:v>
                </c:pt>
                <c:pt idx="282">
                  <c:v>6.0413343621996161</c:v>
                </c:pt>
                <c:pt idx="283">
                  <c:v>3.5169865340213766</c:v>
                </c:pt>
                <c:pt idx="284">
                  <c:v>5.5342813152290633</c:v>
                </c:pt>
                <c:pt idx="285">
                  <c:v>8.0781403428585286</c:v>
                </c:pt>
                <c:pt idx="286">
                  <c:v>5.1727086569076448</c:v>
                </c:pt>
                <c:pt idx="287">
                  <c:v>5.3423575489333555</c:v>
                </c:pt>
                <c:pt idx="288">
                  <c:v>5.6454605832218157</c:v>
                </c:pt>
                <c:pt idx="289">
                  <c:v>6.3096356805554423</c:v>
                </c:pt>
                <c:pt idx="290">
                  <c:v>6.4179640282830501</c:v>
                </c:pt>
                <c:pt idx="291">
                  <c:v>6.3455821937680135</c:v>
                </c:pt>
                <c:pt idx="292">
                  <c:v>6.1432066177699429</c:v>
                </c:pt>
                <c:pt idx="293">
                  <c:v>6.0245281732106051</c:v>
                </c:pt>
                <c:pt idx="294">
                  <c:v>5.6591433093898837</c:v>
                </c:pt>
                <c:pt idx="295">
                  <c:v>5.5455098464142614</c:v>
                </c:pt>
                <c:pt idx="296">
                  <c:v>5.3027304443410754</c:v>
                </c:pt>
                <c:pt idx="297">
                  <c:v>4.5088805390664799</c:v>
                </c:pt>
                <c:pt idx="298">
                  <c:v>6.1876305399663787</c:v>
                </c:pt>
                <c:pt idx="299">
                  <c:v>5.0619796520529441</c:v>
                </c:pt>
                <c:pt idx="300">
                  <c:v>6.3939415560529458</c:v>
                </c:pt>
                <c:pt idx="301">
                  <c:v>5.514457012148104</c:v>
                </c:pt>
                <c:pt idx="302">
                  <c:v>4.8016622388069345</c:v>
                </c:pt>
                <c:pt idx="303">
                  <c:v>5.4841942847828857</c:v>
                </c:pt>
                <c:pt idx="304">
                  <c:v>5.3320515947217801</c:v>
                </c:pt>
                <c:pt idx="305">
                  <c:v>4.7895253946636522</c:v>
                </c:pt>
                <c:pt idx="306">
                  <c:v>5.5068873566080478</c:v>
                </c:pt>
                <c:pt idx="307">
                  <c:v>5.745582923394851</c:v>
                </c:pt>
                <c:pt idx="308">
                  <c:v>6.2615926153992181</c:v>
                </c:pt>
                <c:pt idx="309">
                  <c:v>6.3157418792081046</c:v>
                </c:pt>
                <c:pt idx="310">
                  <c:v>5.6372613277393695</c:v>
                </c:pt>
                <c:pt idx="311">
                  <c:v>6.1460431828618374</c:v>
                </c:pt>
                <c:pt idx="312">
                  <c:v>5.7470020414941576</c:v>
                </c:pt>
                <c:pt idx="313">
                  <c:v>5.5501209797294369</c:v>
                </c:pt>
                <c:pt idx="314">
                  <c:v>5.4132605477394566</c:v>
                </c:pt>
                <c:pt idx="315">
                  <c:v>5.5216896316341568</c:v>
                </c:pt>
                <c:pt idx="316">
                  <c:v>5.2028196625551208</c:v>
                </c:pt>
                <c:pt idx="317">
                  <c:v>5.1153194977435623</c:v>
                </c:pt>
                <c:pt idx="318">
                  <c:v>5.2320013913086303</c:v>
                </c:pt>
                <c:pt idx="319">
                  <c:v>5.2899002151559422</c:v>
                </c:pt>
                <c:pt idx="320">
                  <c:v>5.3866657062950818</c:v>
                </c:pt>
                <c:pt idx="321">
                  <c:v>5.2273570814455592</c:v>
                </c:pt>
                <c:pt idx="322">
                  <c:v>5.614158219141661</c:v>
                </c:pt>
                <c:pt idx="323">
                  <c:v>5.5510085120448327</c:v>
                </c:pt>
                <c:pt idx="324">
                  <c:v>5.573204048125552</c:v>
                </c:pt>
                <c:pt idx="325">
                  <c:v>5.0185847066945666</c:v>
                </c:pt>
                <c:pt idx="326">
                  <c:v>4.7183134069135404</c:v>
                </c:pt>
                <c:pt idx="327">
                  <c:v>3.0601225181258096</c:v>
                </c:pt>
                <c:pt idx="328">
                  <c:v>2.4886200287418418</c:v>
                </c:pt>
                <c:pt idx="329">
                  <c:v>3.6635448072000387</c:v>
                </c:pt>
                <c:pt idx="330">
                  <c:v>3.3304793155891237</c:v>
                </c:pt>
                <c:pt idx="331">
                  <c:v>3.3961569045071154</c:v>
                </c:pt>
                <c:pt idx="332">
                  <c:v>3.3465387518016589</c:v>
                </c:pt>
                <c:pt idx="333">
                  <c:v>3.0226736728116084</c:v>
                </c:pt>
                <c:pt idx="334">
                  <c:v>2.3453921806876807</c:v>
                </c:pt>
                <c:pt idx="335">
                  <c:v>2.9465969331352087</c:v>
                </c:pt>
                <c:pt idx="336">
                  <c:v>2.5089819932010342</c:v>
                </c:pt>
                <c:pt idx="337">
                  <c:v>3.2306458600718102</c:v>
                </c:pt>
                <c:pt idx="338">
                  <c:v>3.2781707059713021</c:v>
                </c:pt>
                <c:pt idx="339">
                  <c:v>4.1265865924777989</c:v>
                </c:pt>
                <c:pt idx="340">
                  <c:v>3.9309141608420322</c:v>
                </c:pt>
                <c:pt idx="341">
                  <c:v>3.3483560311724068</c:v>
                </c:pt>
                <c:pt idx="342">
                  <c:v>3.434917178823925</c:v>
                </c:pt>
                <c:pt idx="343">
                  <c:v>2.5906183955415485</c:v>
                </c:pt>
                <c:pt idx="344">
                  <c:v>2.5935856125020491</c:v>
                </c:pt>
                <c:pt idx="345">
                  <c:v>2.9235541783802499</c:v>
                </c:pt>
                <c:pt idx="346">
                  <c:v>2.7775443078637414</c:v>
                </c:pt>
                <c:pt idx="347">
                  <c:v>3.254104605535447</c:v>
                </c:pt>
                <c:pt idx="348">
                  <c:v>2.6531039203587583</c:v>
                </c:pt>
                <c:pt idx="349">
                  <c:v>2.1355815097555708</c:v>
                </c:pt>
                <c:pt idx="350">
                  <c:v>1.9274486650537808</c:v>
                </c:pt>
                <c:pt idx="351">
                  <c:v>1.6889469050602881</c:v>
                </c:pt>
                <c:pt idx="352">
                  <c:v>2.2010411323458312</c:v>
                </c:pt>
                <c:pt idx="353">
                  <c:v>2.7280095737501604</c:v>
                </c:pt>
                <c:pt idx="354">
                  <c:v>2.9156575124868915</c:v>
                </c:pt>
                <c:pt idx="355">
                  <c:v>3.6460561769139006</c:v>
                </c:pt>
                <c:pt idx="356">
                  <c:v>3.4786245555012405</c:v>
                </c:pt>
                <c:pt idx="357">
                  <c:v>3.113984867043281</c:v>
                </c:pt>
                <c:pt idx="358">
                  <c:v>3.9942278234698732</c:v>
                </c:pt>
                <c:pt idx="359">
                  <c:v>3.667156948952262</c:v>
                </c:pt>
                <c:pt idx="360">
                  <c:v>2.93798495038715</c:v>
                </c:pt>
                <c:pt idx="361">
                  <c:v>3.2646813175685385</c:v>
                </c:pt>
                <c:pt idx="362">
                  <c:v>3.1831451498784546</c:v>
                </c:pt>
                <c:pt idx="363">
                  <c:v>3.6029377815959003</c:v>
                </c:pt>
                <c:pt idx="364">
                  <c:v>3.3398870600078769</c:v>
                </c:pt>
                <c:pt idx="365">
                  <c:v>3.559722968136144</c:v>
                </c:pt>
                <c:pt idx="366">
                  <c:v>3.8207111531108415</c:v>
                </c:pt>
                <c:pt idx="367">
                  <c:v>3.8671405007847195</c:v>
                </c:pt>
                <c:pt idx="368">
                  <c:v>3.5550283087429553</c:v>
                </c:pt>
                <c:pt idx="369">
                  <c:v>3.2250108835008993</c:v>
                </c:pt>
                <c:pt idx="370">
                  <c:v>3.2408436265750811</c:v>
                </c:pt>
                <c:pt idx="371">
                  <c:v>4.0250035364165422</c:v>
                </c:pt>
                <c:pt idx="372">
                  <c:v>4.5128425726451313</c:v>
                </c:pt>
                <c:pt idx="373">
                  <c:v>4.4435477878691145</c:v>
                </c:pt>
                <c:pt idx="374">
                  <c:v>3.0916576375980425</c:v>
                </c:pt>
                <c:pt idx="375">
                  <c:v>4.4864175761766711</c:v>
                </c:pt>
                <c:pt idx="376">
                  <c:v>3.0418199275515279</c:v>
                </c:pt>
                <c:pt idx="377">
                  <c:v>3.5891993679627849</c:v>
                </c:pt>
                <c:pt idx="378">
                  <c:v>3.8208725784165787</c:v>
                </c:pt>
                <c:pt idx="379">
                  <c:v>2.0194149899247238</c:v>
                </c:pt>
                <c:pt idx="380">
                  <c:v>3.6238064393636438</c:v>
                </c:pt>
                <c:pt idx="381">
                  <c:v>3.3362773926649871</c:v>
                </c:pt>
                <c:pt idx="382">
                  <c:v>2.8935477321656093</c:v>
                </c:pt>
                <c:pt idx="383">
                  <c:v>3.4264089385160221</c:v>
                </c:pt>
                <c:pt idx="384">
                  <c:v>2.5797921682976432</c:v>
                </c:pt>
                <c:pt idx="385">
                  <c:v>2.4774762601143223</c:v>
                </c:pt>
                <c:pt idx="386">
                  <c:v>2.644882013499104</c:v>
                </c:pt>
                <c:pt idx="387">
                  <c:v>2.8783192970049014</c:v>
                </c:pt>
                <c:pt idx="388">
                  <c:v>2.8749295099569374</c:v>
                </c:pt>
                <c:pt idx="389">
                  <c:v>2.8793301867953058</c:v>
                </c:pt>
                <c:pt idx="390">
                  <c:v>2.8792044201548612</c:v>
                </c:pt>
                <c:pt idx="391">
                  <c:v>2.9138038609934296</c:v>
                </c:pt>
                <c:pt idx="392">
                  <c:v>3.245059176139776</c:v>
                </c:pt>
                <c:pt idx="393">
                  <c:v>3.4129927360544396</c:v>
                </c:pt>
                <c:pt idx="394">
                  <c:v>3.3056942769351378</c:v>
                </c:pt>
                <c:pt idx="395">
                  <c:v>3.396844150931122</c:v>
                </c:pt>
                <c:pt idx="396">
                  <c:v>3.2824335487994185</c:v>
                </c:pt>
                <c:pt idx="397">
                  <c:v>3.1037024977606875</c:v>
                </c:pt>
                <c:pt idx="398">
                  <c:v>3.2067303805066096</c:v>
                </c:pt>
                <c:pt idx="399">
                  <c:v>3.3494686807209026</c:v>
                </c:pt>
                <c:pt idx="400">
                  <c:v>3.4926947848551979</c:v>
                </c:pt>
                <c:pt idx="401">
                  <c:v>3.4270067452009974</c:v>
                </c:pt>
                <c:pt idx="402">
                  <c:v>2.8714009398896536</c:v>
                </c:pt>
                <c:pt idx="403">
                  <c:v>2.631185309270208</c:v>
                </c:pt>
                <c:pt idx="404">
                  <c:v>2.8765763114775882</c:v>
                </c:pt>
                <c:pt idx="405">
                  <c:v>2.5382625706451734</c:v>
                </c:pt>
                <c:pt idx="406">
                  <c:v>2.4543954016028944</c:v>
                </c:pt>
                <c:pt idx="407">
                  <c:v>2.3660770583446866</c:v>
                </c:pt>
                <c:pt idx="408">
                  <c:v>2.6193328842222008</c:v>
                </c:pt>
                <c:pt idx="409">
                  <c:v>2.1575482583777874</c:v>
                </c:pt>
                <c:pt idx="410">
                  <c:v>4.8645547799677331</c:v>
                </c:pt>
                <c:pt idx="411">
                  <c:v>4.6768323999788928</c:v>
                </c:pt>
                <c:pt idx="412">
                  <c:v>3.7705547222377311</c:v>
                </c:pt>
                <c:pt idx="413">
                  <c:v>1.400013588331003</c:v>
                </c:pt>
                <c:pt idx="414">
                  <c:v>0.86811360597489895</c:v>
                </c:pt>
                <c:pt idx="415">
                  <c:v>1.3129259976660934</c:v>
                </c:pt>
                <c:pt idx="416">
                  <c:v>3.5276179450647231</c:v>
                </c:pt>
                <c:pt idx="417">
                  <c:v>4.66487102113466</c:v>
                </c:pt>
                <c:pt idx="418">
                  <c:v>5.8249048141032294</c:v>
                </c:pt>
                <c:pt idx="419">
                  <c:v>4.4587452368274025</c:v>
                </c:pt>
                <c:pt idx="420">
                  <c:v>4.3754413366491791</c:v>
                </c:pt>
                <c:pt idx="421">
                  <c:v>3.8630306747277436</c:v>
                </c:pt>
                <c:pt idx="422">
                  <c:v>3.022252035399974</c:v>
                </c:pt>
                <c:pt idx="423">
                  <c:v>0.77037023724662823</c:v>
                </c:pt>
                <c:pt idx="424">
                  <c:v>5.1311455802349828</c:v>
                </c:pt>
                <c:pt idx="425">
                  <c:v>6.2862355106954384</c:v>
                </c:pt>
                <c:pt idx="426">
                  <c:v>4.2516381781155408</c:v>
                </c:pt>
                <c:pt idx="427">
                  <c:v>3.0152867357105251</c:v>
                </c:pt>
                <c:pt idx="428">
                  <c:v>3.2734541017584329</c:v>
                </c:pt>
                <c:pt idx="429">
                  <c:v>2.8242452322281677</c:v>
                </c:pt>
                <c:pt idx="430">
                  <c:v>3.4658428381238289</c:v>
                </c:pt>
                <c:pt idx="431">
                  <c:v>3.8292023131133011</c:v>
                </c:pt>
                <c:pt idx="432">
                  <c:v>4.95962889220693</c:v>
                </c:pt>
                <c:pt idx="433">
                  <c:v>3.3313935801464294</c:v>
                </c:pt>
                <c:pt idx="434">
                  <c:v>6.1683909159685442</c:v>
                </c:pt>
                <c:pt idx="435">
                  <c:v>3.6269075968137527</c:v>
                </c:pt>
                <c:pt idx="436">
                  <c:v>5.6364313959546459</c:v>
                </c:pt>
                <c:pt idx="437">
                  <c:v>4.0733751776704263</c:v>
                </c:pt>
                <c:pt idx="438">
                  <c:v>4.239127740873788</c:v>
                </c:pt>
                <c:pt idx="439">
                  <c:v>4.1910568391995211</c:v>
                </c:pt>
                <c:pt idx="440">
                  <c:v>3.8543606863503861</c:v>
                </c:pt>
                <c:pt idx="441">
                  <c:v>4.3521095397273957</c:v>
                </c:pt>
                <c:pt idx="442">
                  <c:v>4.3493551662859593</c:v>
                </c:pt>
                <c:pt idx="443">
                  <c:v>5.4708592916635297</c:v>
                </c:pt>
                <c:pt idx="444">
                  <c:v>0.56254072062162652</c:v>
                </c:pt>
                <c:pt idx="445">
                  <c:v>3.4518066867185513</c:v>
                </c:pt>
                <c:pt idx="446">
                  <c:v>9.4847618283172643</c:v>
                </c:pt>
                <c:pt idx="447">
                  <c:v>3.2539140479992943</c:v>
                </c:pt>
                <c:pt idx="448">
                  <c:v>5.1742675093442099</c:v>
                </c:pt>
                <c:pt idx="449">
                  <c:v>3.908978750564081</c:v>
                </c:pt>
                <c:pt idx="450">
                  <c:v>3.947711271054783</c:v>
                </c:pt>
                <c:pt idx="451">
                  <c:v>2.743934554850278</c:v>
                </c:pt>
                <c:pt idx="452">
                  <c:v>4.9106879376872827</c:v>
                </c:pt>
                <c:pt idx="453">
                  <c:v>4.5861014121254158</c:v>
                </c:pt>
                <c:pt idx="454">
                  <c:v>4.4166291120238732</c:v>
                </c:pt>
                <c:pt idx="455">
                  <c:v>5.6113196770238467</c:v>
                </c:pt>
                <c:pt idx="456">
                  <c:v>3.0923038754890291</c:v>
                </c:pt>
                <c:pt idx="457">
                  <c:v>3.9180480074414636</c:v>
                </c:pt>
                <c:pt idx="458">
                  <c:v>6.5140123666643674</c:v>
                </c:pt>
                <c:pt idx="459">
                  <c:v>3.9425820086997652</c:v>
                </c:pt>
                <c:pt idx="460">
                  <c:v>4.2119838632141686</c:v>
                </c:pt>
                <c:pt idx="461">
                  <c:v>3.6295276667733494</c:v>
                </c:pt>
                <c:pt idx="462">
                  <c:v>5.0090758040664491</c:v>
                </c:pt>
                <c:pt idx="463">
                  <c:v>5.3584775593896437</c:v>
                </c:pt>
                <c:pt idx="464">
                  <c:v>5.5397482824101614</c:v>
                </c:pt>
                <c:pt idx="465">
                  <c:v>4.2358418249649592</c:v>
                </c:pt>
                <c:pt idx="466">
                  <c:v>2.7993115303542373</c:v>
                </c:pt>
                <c:pt idx="467">
                  <c:v>3.0392017962318505</c:v>
                </c:pt>
                <c:pt idx="468">
                  <c:v>5.2058163843901069</c:v>
                </c:pt>
                <c:pt idx="469">
                  <c:v>2.9339592800972589</c:v>
                </c:pt>
                <c:pt idx="470">
                  <c:v>2.9631488800097694</c:v>
                </c:pt>
                <c:pt idx="471">
                  <c:v>3.4110695889783722</c:v>
                </c:pt>
                <c:pt idx="472">
                  <c:v>4.1504771382549528</c:v>
                </c:pt>
                <c:pt idx="473">
                  <c:v>5.3405988274965388</c:v>
                </c:pt>
                <c:pt idx="474">
                  <c:v>4.5542731065580329</c:v>
                </c:pt>
                <c:pt idx="475">
                  <c:v>2.3839148464972246</c:v>
                </c:pt>
                <c:pt idx="476">
                  <c:v>2.7700904969901474</c:v>
                </c:pt>
                <c:pt idx="477">
                  <c:v>4.5412371306129469</c:v>
                </c:pt>
                <c:pt idx="478">
                  <c:v>4.9536539426256594</c:v>
                </c:pt>
                <c:pt idx="479">
                  <c:v>3.8615733870091193</c:v>
                </c:pt>
                <c:pt idx="480">
                  <c:v>3.5075710250465248</c:v>
                </c:pt>
                <c:pt idx="481">
                  <c:v>2.2787117507932555</c:v>
                </c:pt>
                <c:pt idx="482">
                  <c:v>4.3720391032662436</c:v>
                </c:pt>
                <c:pt idx="483">
                  <c:v>3.5958264692977338</c:v>
                </c:pt>
                <c:pt idx="484">
                  <c:v>2.5386143611473524</c:v>
                </c:pt>
                <c:pt idx="485">
                  <c:v>3.0635259273703137</c:v>
                </c:pt>
                <c:pt idx="486">
                  <c:v>3.6304074409795586</c:v>
                </c:pt>
                <c:pt idx="487">
                  <c:v>2.7253146809607576</c:v>
                </c:pt>
                <c:pt idx="488">
                  <c:v>5.2264477932585569</c:v>
                </c:pt>
              </c:numCache>
            </c:numRef>
          </c:xVal>
          <c:yVal>
            <c:numRef>
              <c:f>'CPT-16'!$BK$14:$BK$4269</c:f>
              <c:numCache>
                <c:formatCode>0</c:formatCode>
                <c:ptCount val="4256"/>
                <c:pt idx="0">
                  <c:v>239.39176897070641</c:v>
                </c:pt>
                <c:pt idx="1">
                  <c:v>177.97117577453969</c:v>
                </c:pt>
                <c:pt idx="2">
                  <c:v>142.59106609147236</c:v>
                </c:pt>
                <c:pt idx="3">
                  <c:v>120.91014223252058</c:v>
                </c:pt>
                <c:pt idx="4">
                  <c:v>100.82269245713023</c:v>
                </c:pt>
                <c:pt idx="5">
                  <c:v>88.010622248703328</c:v>
                </c:pt>
                <c:pt idx="6">
                  <c:v>84.136092565506203</c:v>
                </c:pt>
                <c:pt idx="7">
                  <c:v>73.122626778575167</c:v>
                </c:pt>
                <c:pt idx="8">
                  <c:v>65.424196535018879</c:v>
                </c:pt>
                <c:pt idx="9">
                  <c:v>59.556483511341206</c:v>
                </c:pt>
                <c:pt idx="10">
                  <c:v>52.290360224414428</c:v>
                </c:pt>
                <c:pt idx="11">
                  <c:v>47.956576661697873</c:v>
                </c:pt>
                <c:pt idx="12">
                  <c:v>44.136203806432611</c:v>
                </c:pt>
                <c:pt idx="13">
                  <c:v>41.888383662263969</c:v>
                </c:pt>
                <c:pt idx="14">
                  <c:v>38.530796509657648</c:v>
                </c:pt>
                <c:pt idx="15">
                  <c:v>34.13137648710871</c:v>
                </c:pt>
                <c:pt idx="16">
                  <c:v>31.119721404693205</c:v>
                </c:pt>
                <c:pt idx="17">
                  <c:v>29.183717900933473</c:v>
                </c:pt>
                <c:pt idx="18">
                  <c:v>29.118968213776558</c:v>
                </c:pt>
                <c:pt idx="19">
                  <c:v>28.750044402249486</c:v>
                </c:pt>
                <c:pt idx="20">
                  <c:v>26.518272330752016</c:v>
                </c:pt>
                <c:pt idx="21">
                  <c:v>24.588457139827504</c:v>
                </c:pt>
                <c:pt idx="22">
                  <c:v>21.761330189772096</c:v>
                </c:pt>
                <c:pt idx="23">
                  <c:v>20.949663342822213</c:v>
                </c:pt>
                <c:pt idx="24">
                  <c:v>21.279829133188045</c:v>
                </c:pt>
                <c:pt idx="25">
                  <c:v>20.915196436089829</c:v>
                </c:pt>
                <c:pt idx="26">
                  <c:v>21.824534721373006</c:v>
                </c:pt>
                <c:pt idx="27">
                  <c:v>23.468825761311543</c:v>
                </c:pt>
                <c:pt idx="28">
                  <c:v>24.425876666833773</c:v>
                </c:pt>
                <c:pt idx="29">
                  <c:v>23.473143090835311</c:v>
                </c:pt>
                <c:pt idx="30">
                  <c:v>23.130967355262889</c:v>
                </c:pt>
                <c:pt idx="31">
                  <c:v>23.141519096686853</c:v>
                </c:pt>
                <c:pt idx="32">
                  <c:v>23.068720596699364</c:v>
                </c:pt>
                <c:pt idx="33">
                  <c:v>22.283253143286924</c:v>
                </c:pt>
                <c:pt idx="34">
                  <c:v>20.258852131270132</c:v>
                </c:pt>
                <c:pt idx="35">
                  <c:v>18.985147362947632</c:v>
                </c:pt>
                <c:pt idx="36">
                  <c:v>17.837757418108943</c:v>
                </c:pt>
                <c:pt idx="37">
                  <c:v>13.780494305154779</c:v>
                </c:pt>
                <c:pt idx="38">
                  <c:v>12.539750376670492</c:v>
                </c:pt>
                <c:pt idx="39">
                  <c:v>16.611691162012161</c:v>
                </c:pt>
                <c:pt idx="40">
                  <c:v>18.366863722026128</c:v>
                </c:pt>
                <c:pt idx="41">
                  <c:v>16.632946368603999</c:v>
                </c:pt>
                <c:pt idx="42">
                  <c:v>16.741905838874594</c:v>
                </c:pt>
                <c:pt idx="43">
                  <c:v>17.969422308014217</c:v>
                </c:pt>
                <c:pt idx="44">
                  <c:v>18.097642335523808</c:v>
                </c:pt>
                <c:pt idx="45">
                  <c:v>18.876827426737005</c:v>
                </c:pt>
                <c:pt idx="46">
                  <c:v>15.126078942095521</c:v>
                </c:pt>
                <c:pt idx="47">
                  <c:v>13.736153648399451</c:v>
                </c:pt>
                <c:pt idx="48">
                  <c:v>19.287272274316752</c:v>
                </c:pt>
                <c:pt idx="49">
                  <c:v>17.818591783442404</c:v>
                </c:pt>
                <c:pt idx="50">
                  <c:v>13.863990781544423</c:v>
                </c:pt>
                <c:pt idx="51">
                  <c:v>11.893431785359359</c:v>
                </c:pt>
                <c:pt idx="52">
                  <c:v>10.805616889359699</c:v>
                </c:pt>
                <c:pt idx="53">
                  <c:v>10.418081577202218</c:v>
                </c:pt>
                <c:pt idx="54">
                  <c:v>9.7715646765294117</c:v>
                </c:pt>
                <c:pt idx="55">
                  <c:v>9.130582088855272</c:v>
                </c:pt>
                <c:pt idx="56">
                  <c:v>8.8519826854409605</c:v>
                </c:pt>
                <c:pt idx="57">
                  <c:v>9.0103628075984847</c:v>
                </c:pt>
                <c:pt idx="58">
                  <c:v>10.516829369211118</c:v>
                </c:pt>
                <c:pt idx="59">
                  <c:v>17.164715451325542</c:v>
                </c:pt>
                <c:pt idx="60">
                  <c:v>19.58189444397604</c:v>
                </c:pt>
                <c:pt idx="61">
                  <c:v>13.953376292908695</c:v>
                </c:pt>
                <c:pt idx="62">
                  <c:v>10.874947094621989</c:v>
                </c:pt>
                <c:pt idx="63">
                  <c:v>4.2382324401949116</c:v>
                </c:pt>
                <c:pt idx="64">
                  <c:v>11.824685962281444</c:v>
                </c:pt>
                <c:pt idx="65">
                  <c:v>13.994457860653382</c:v>
                </c:pt>
                <c:pt idx="66">
                  <c:v>12.983431375700723</c:v>
                </c:pt>
                <c:pt idx="67">
                  <c:v>12.394946044353127</c:v>
                </c:pt>
                <c:pt idx="68">
                  <c:v>10.220316646583132</c:v>
                </c:pt>
                <c:pt idx="69">
                  <c:v>8.96837091277696</c:v>
                </c:pt>
                <c:pt idx="70">
                  <c:v>9.0833407529389181</c:v>
                </c:pt>
                <c:pt idx="71">
                  <c:v>8.7884149533753515</c:v>
                </c:pt>
                <c:pt idx="72">
                  <c:v>9.9881201644387581</c:v>
                </c:pt>
                <c:pt idx="73">
                  <c:v>10.80454942360211</c:v>
                </c:pt>
                <c:pt idx="74">
                  <c:v>9.6568774306968592</c:v>
                </c:pt>
                <c:pt idx="75">
                  <c:v>8.6505590557871095</c:v>
                </c:pt>
                <c:pt idx="76">
                  <c:v>7.5113073498193241</c:v>
                </c:pt>
                <c:pt idx="77">
                  <c:v>6.9642164788856578</c:v>
                </c:pt>
                <c:pt idx="78">
                  <c:v>7.4023129083217061</c:v>
                </c:pt>
                <c:pt idx="79">
                  <c:v>9.7029802627099127</c:v>
                </c:pt>
                <c:pt idx="80">
                  <c:v>10.655019509900342</c:v>
                </c:pt>
                <c:pt idx="81">
                  <c:v>10.313348136627955</c:v>
                </c:pt>
                <c:pt idx="82">
                  <c:v>10.472873750124661</c:v>
                </c:pt>
                <c:pt idx="83">
                  <c:v>5.7600046423091129</c:v>
                </c:pt>
                <c:pt idx="84">
                  <c:v>12.643459566781999</c:v>
                </c:pt>
                <c:pt idx="85">
                  <c:v>13.430129710103136</c:v>
                </c:pt>
                <c:pt idx="86">
                  <c:v>13.094947448219793</c:v>
                </c:pt>
                <c:pt idx="87">
                  <c:v>13.100633965956163</c:v>
                </c:pt>
                <c:pt idx="88">
                  <c:v>14.506049003171228</c:v>
                </c:pt>
                <c:pt idx="89">
                  <c:v>15.721120198551679</c:v>
                </c:pt>
                <c:pt idx="90">
                  <c:v>16.377542947331339</c:v>
                </c:pt>
                <c:pt idx="91">
                  <c:v>16.871924940540854</c:v>
                </c:pt>
                <c:pt idx="92">
                  <c:v>16.081326913428828</c:v>
                </c:pt>
                <c:pt idx="93">
                  <c:v>16.003678157831196</c:v>
                </c:pt>
                <c:pt idx="94">
                  <c:v>16.361008052545838</c:v>
                </c:pt>
                <c:pt idx="95">
                  <c:v>15.804539202152096</c:v>
                </c:pt>
                <c:pt idx="96">
                  <c:v>15.855939402661114</c:v>
                </c:pt>
                <c:pt idx="97">
                  <c:v>16.491479091188687</c:v>
                </c:pt>
                <c:pt idx="98">
                  <c:v>16.80259049550278</c:v>
                </c:pt>
                <c:pt idx="99">
                  <c:v>16.498776921269126</c:v>
                </c:pt>
                <c:pt idx="100">
                  <c:v>15.198703377705952</c:v>
                </c:pt>
                <c:pt idx="101">
                  <c:v>13.811013637897622</c:v>
                </c:pt>
                <c:pt idx="102">
                  <c:v>13.173716369733665</c:v>
                </c:pt>
                <c:pt idx="103">
                  <c:v>13.144559225486439</c:v>
                </c:pt>
                <c:pt idx="104">
                  <c:v>14.346751212189162</c:v>
                </c:pt>
                <c:pt idx="105">
                  <c:v>14.198027943864824</c:v>
                </c:pt>
                <c:pt idx="106">
                  <c:v>13.9758824926733</c:v>
                </c:pt>
                <c:pt idx="107">
                  <c:v>14.13659676875349</c:v>
                </c:pt>
                <c:pt idx="108">
                  <c:v>13.855449991834561</c:v>
                </c:pt>
                <c:pt idx="109">
                  <c:v>13.580073251443515</c:v>
                </c:pt>
                <c:pt idx="110">
                  <c:v>13.376815447980876</c:v>
                </c:pt>
                <c:pt idx="111">
                  <c:v>12.89452069065063</c:v>
                </c:pt>
                <c:pt idx="112">
                  <c:v>12.979151334425104</c:v>
                </c:pt>
                <c:pt idx="113">
                  <c:v>12.660255698725976</c:v>
                </c:pt>
                <c:pt idx="114">
                  <c:v>12.565238722487644</c:v>
                </c:pt>
                <c:pt idx="115">
                  <c:v>11.725832753674386</c:v>
                </c:pt>
                <c:pt idx="116">
                  <c:v>10.584488945055133</c:v>
                </c:pt>
                <c:pt idx="117">
                  <c:v>10.152559250534315</c:v>
                </c:pt>
                <c:pt idx="118">
                  <c:v>10.121331555795226</c:v>
                </c:pt>
                <c:pt idx="119">
                  <c:v>12.258234647829267</c:v>
                </c:pt>
                <c:pt idx="120">
                  <c:v>12.057629831307358</c:v>
                </c:pt>
                <c:pt idx="121">
                  <c:v>10.991791068972487</c:v>
                </c:pt>
                <c:pt idx="122">
                  <c:v>10.694259291105734</c:v>
                </c:pt>
                <c:pt idx="123">
                  <c:v>8.9702488060166718</c:v>
                </c:pt>
                <c:pt idx="124">
                  <c:v>7.7911564229530521</c:v>
                </c:pt>
                <c:pt idx="125">
                  <c:v>6.7951641465477213</c:v>
                </c:pt>
                <c:pt idx="126">
                  <c:v>7.1125181171299792</c:v>
                </c:pt>
                <c:pt idx="127">
                  <c:v>8.2516863942780603</c:v>
                </c:pt>
                <c:pt idx="128">
                  <c:v>9.0346208347469634</c:v>
                </c:pt>
                <c:pt idx="129">
                  <c:v>8.4304043669459983</c:v>
                </c:pt>
                <c:pt idx="130">
                  <c:v>8.3857444418451141</c:v>
                </c:pt>
                <c:pt idx="131">
                  <c:v>8.9531807517951716</c:v>
                </c:pt>
                <c:pt idx="132">
                  <c:v>8.8882706734022801</c:v>
                </c:pt>
                <c:pt idx="133">
                  <c:v>9.0180424368081979</c:v>
                </c:pt>
                <c:pt idx="134">
                  <c:v>8.6439554872401771</c:v>
                </c:pt>
                <c:pt idx="135">
                  <c:v>8.3612243389752425</c:v>
                </c:pt>
                <c:pt idx="136">
                  <c:v>7.8438485994178739</c:v>
                </c:pt>
                <c:pt idx="137">
                  <c:v>7.3883511443108043</c:v>
                </c:pt>
                <c:pt idx="138">
                  <c:v>6.789685542485751</c:v>
                </c:pt>
                <c:pt idx="139">
                  <c:v>6.5397664257133066</c:v>
                </c:pt>
                <c:pt idx="140">
                  <c:v>7.550564383831424</c:v>
                </c:pt>
                <c:pt idx="141">
                  <c:v>6.960091939977854</c:v>
                </c:pt>
                <c:pt idx="142">
                  <c:v>6.5666250611867341</c:v>
                </c:pt>
                <c:pt idx="143">
                  <c:v>6.6199521410637496</c:v>
                </c:pt>
                <c:pt idx="144">
                  <c:v>7.0992348753760988</c:v>
                </c:pt>
                <c:pt idx="145">
                  <c:v>7.5640449417465367</c:v>
                </c:pt>
                <c:pt idx="146">
                  <c:v>6.9678469308747868</c:v>
                </c:pt>
                <c:pt idx="147">
                  <c:v>5.8490831739870597</c:v>
                </c:pt>
                <c:pt idx="148">
                  <c:v>5.5039738238308411</c:v>
                </c:pt>
                <c:pt idx="149">
                  <c:v>5.5773560039658241</c:v>
                </c:pt>
                <c:pt idx="150">
                  <c:v>5.5377750874290674</c:v>
                </c:pt>
                <c:pt idx="151">
                  <c:v>6.8494713346745275</c:v>
                </c:pt>
                <c:pt idx="152">
                  <c:v>7.4446272412779608</c:v>
                </c:pt>
                <c:pt idx="153">
                  <c:v>6.7428772186044501</c:v>
                </c:pt>
                <c:pt idx="154">
                  <c:v>6.7506618804711067</c:v>
                </c:pt>
                <c:pt idx="155">
                  <c:v>7.7187147762096746</c:v>
                </c:pt>
                <c:pt idx="156">
                  <c:v>7.8818148328096909</c:v>
                </c:pt>
                <c:pt idx="157">
                  <c:v>7.722210347550087</c:v>
                </c:pt>
                <c:pt idx="158">
                  <c:v>7.1307913552787978</c:v>
                </c:pt>
                <c:pt idx="159">
                  <c:v>6.8354580036863757</c:v>
                </c:pt>
                <c:pt idx="160">
                  <c:v>5.7916462475986785</c:v>
                </c:pt>
                <c:pt idx="161">
                  <c:v>5.329447589129229</c:v>
                </c:pt>
                <c:pt idx="162">
                  <c:v>5.695918852178588</c:v>
                </c:pt>
                <c:pt idx="163">
                  <c:v>5.3894483723959068</c:v>
                </c:pt>
                <c:pt idx="164">
                  <c:v>5.5254391334616839</c:v>
                </c:pt>
                <c:pt idx="165">
                  <c:v>5.7114736050858097</c:v>
                </c:pt>
                <c:pt idx="166">
                  <c:v>5.7660146705515825</c:v>
                </c:pt>
                <c:pt idx="167">
                  <c:v>5.2343558293937669</c:v>
                </c:pt>
                <c:pt idx="168">
                  <c:v>4.5567582494420842</c:v>
                </c:pt>
                <c:pt idx="169">
                  <c:v>4.3041712603220548</c:v>
                </c:pt>
                <c:pt idx="170">
                  <c:v>3.9843406010501292</c:v>
                </c:pt>
                <c:pt idx="171">
                  <c:v>3.856481260438946</c:v>
                </c:pt>
                <c:pt idx="172">
                  <c:v>3.5585394387968301</c:v>
                </c:pt>
                <c:pt idx="173">
                  <c:v>3.5680978023989476</c:v>
                </c:pt>
                <c:pt idx="174">
                  <c:v>3.8701314742132058</c:v>
                </c:pt>
                <c:pt idx="175">
                  <c:v>4.8558223420753883</c:v>
                </c:pt>
                <c:pt idx="176">
                  <c:v>6.7828704587257089</c:v>
                </c:pt>
                <c:pt idx="177">
                  <c:v>12.104738601907997</c:v>
                </c:pt>
                <c:pt idx="178">
                  <c:v>35.814396400811539</c:v>
                </c:pt>
                <c:pt idx="179">
                  <c:v>38.638668706524996</c:v>
                </c:pt>
                <c:pt idx="180">
                  <c:v>35.376527705250339</c:v>
                </c:pt>
                <c:pt idx="181">
                  <c:v>29.810943300096088</c:v>
                </c:pt>
                <c:pt idx="182">
                  <c:v>25.706491724122468</c:v>
                </c:pt>
                <c:pt idx="183">
                  <c:v>37.931405298774081</c:v>
                </c:pt>
                <c:pt idx="184">
                  <c:v>40.232237292978489</c:v>
                </c:pt>
                <c:pt idx="185">
                  <c:v>46.951531671315564</c:v>
                </c:pt>
                <c:pt idx="186">
                  <c:v>38.968273855734864</c:v>
                </c:pt>
                <c:pt idx="187">
                  <c:v>38.350037880612099</c:v>
                </c:pt>
                <c:pt idx="188">
                  <c:v>27.512974386802043</c:v>
                </c:pt>
                <c:pt idx="189">
                  <c:v>24.529381910368066</c:v>
                </c:pt>
                <c:pt idx="190">
                  <c:v>13.571595844902156</c:v>
                </c:pt>
                <c:pt idx="191">
                  <c:v>36.646965803206534</c:v>
                </c:pt>
                <c:pt idx="192">
                  <c:v>60.662515873022031</c:v>
                </c:pt>
                <c:pt idx="193">
                  <c:v>24.457284061599633</c:v>
                </c:pt>
                <c:pt idx="194">
                  <c:v>11.617992747288856</c:v>
                </c:pt>
                <c:pt idx="195">
                  <c:v>14.782363318987622</c:v>
                </c:pt>
                <c:pt idx="196">
                  <c:v>7.1279027309129956</c:v>
                </c:pt>
                <c:pt idx="197">
                  <c:v>5.2941677568446179</c:v>
                </c:pt>
                <c:pt idx="198">
                  <c:v>4.2836416369953669</c:v>
                </c:pt>
                <c:pt idx="199">
                  <c:v>4.1870111900325657</c:v>
                </c:pt>
                <c:pt idx="200">
                  <c:v>5.9032160767017698</c:v>
                </c:pt>
                <c:pt idx="201">
                  <c:v>6.8207923436184048</c:v>
                </c:pt>
                <c:pt idx="202">
                  <c:v>4.3087644168287236</c:v>
                </c:pt>
                <c:pt idx="203">
                  <c:v>4.075724155771308</c:v>
                </c:pt>
                <c:pt idx="204">
                  <c:v>4.3540937606557675</c:v>
                </c:pt>
                <c:pt idx="205">
                  <c:v>4.1215630825107832</c:v>
                </c:pt>
                <c:pt idx="206">
                  <c:v>3.9236361620744828</c:v>
                </c:pt>
                <c:pt idx="207">
                  <c:v>3.9224583443532706</c:v>
                </c:pt>
                <c:pt idx="208">
                  <c:v>3.8351321079066243</c:v>
                </c:pt>
                <c:pt idx="209">
                  <c:v>3.7982539725612523</c:v>
                </c:pt>
                <c:pt idx="210">
                  <c:v>3.9339246336769023</c:v>
                </c:pt>
                <c:pt idx="211">
                  <c:v>3.9430049032355798</c:v>
                </c:pt>
                <c:pt idx="212">
                  <c:v>4.0051789721711488</c:v>
                </c:pt>
                <c:pt idx="213">
                  <c:v>3.9766817468774649</c:v>
                </c:pt>
                <c:pt idx="214">
                  <c:v>3.9159301575095822</c:v>
                </c:pt>
                <c:pt idx="215">
                  <c:v>3.9261019209266865</c:v>
                </c:pt>
                <c:pt idx="216">
                  <c:v>3.9868358157894468</c:v>
                </c:pt>
                <c:pt idx="217">
                  <c:v>3.8677288781668997</c:v>
                </c:pt>
                <c:pt idx="218">
                  <c:v>3.9045225271747253</c:v>
                </c:pt>
                <c:pt idx="219">
                  <c:v>3.9518680172463627</c:v>
                </c:pt>
                <c:pt idx="220">
                  <c:v>3.9138898394673163</c:v>
                </c:pt>
                <c:pt idx="221">
                  <c:v>3.7190464631270586</c:v>
                </c:pt>
                <c:pt idx="222">
                  <c:v>3.6059109607869555</c:v>
                </c:pt>
                <c:pt idx="223">
                  <c:v>3.7292737473198239</c:v>
                </c:pt>
                <c:pt idx="224">
                  <c:v>3.7549539253157969</c:v>
                </c:pt>
                <c:pt idx="225">
                  <c:v>3.6847628993273611</c:v>
                </c:pt>
                <c:pt idx="226">
                  <c:v>3.5972692822947456</c:v>
                </c:pt>
                <c:pt idx="227">
                  <c:v>3.512378105726683</c:v>
                </c:pt>
                <c:pt idx="228">
                  <c:v>3.5117143203760541</c:v>
                </c:pt>
                <c:pt idx="229">
                  <c:v>3.8825370865908795</c:v>
                </c:pt>
                <c:pt idx="230">
                  <c:v>4.0794038221063209</c:v>
                </c:pt>
                <c:pt idx="231">
                  <c:v>4.1785488001657241</c:v>
                </c:pt>
                <c:pt idx="232">
                  <c:v>4.2429262415717321</c:v>
                </c:pt>
                <c:pt idx="233">
                  <c:v>4.2410653794444251</c:v>
                </c:pt>
                <c:pt idx="234">
                  <c:v>4.1989389532621706</c:v>
                </c:pt>
                <c:pt idx="235">
                  <c:v>4.292101279728195</c:v>
                </c:pt>
                <c:pt idx="236">
                  <c:v>3.9446063033277814</c:v>
                </c:pt>
                <c:pt idx="237">
                  <c:v>4.0070285869571745</c:v>
                </c:pt>
                <c:pt idx="238">
                  <c:v>4.7097742107116964</c:v>
                </c:pt>
                <c:pt idx="239">
                  <c:v>7.2994257472500959</c:v>
                </c:pt>
                <c:pt idx="240">
                  <c:v>7.1059753431469943</c:v>
                </c:pt>
                <c:pt idx="241">
                  <c:v>5.4181501455613086</c:v>
                </c:pt>
                <c:pt idx="242">
                  <c:v>3.8778526172181933</c:v>
                </c:pt>
                <c:pt idx="243">
                  <c:v>3.7524840206154302</c:v>
                </c:pt>
                <c:pt idx="244">
                  <c:v>4.7191971948757345</c:v>
                </c:pt>
                <c:pt idx="245">
                  <c:v>4.0777213750110048</c:v>
                </c:pt>
                <c:pt idx="246">
                  <c:v>4.5198992237258757</c:v>
                </c:pt>
                <c:pt idx="247">
                  <c:v>3.8603547779250658</c:v>
                </c:pt>
                <c:pt idx="248">
                  <c:v>2.823685145342294</c:v>
                </c:pt>
                <c:pt idx="249">
                  <c:v>2.5714168266019559</c:v>
                </c:pt>
                <c:pt idx="250">
                  <c:v>2.9521818308189554</c:v>
                </c:pt>
                <c:pt idx="251">
                  <c:v>3.8934122076952278</c:v>
                </c:pt>
                <c:pt idx="252">
                  <c:v>5.1363012968463027</c:v>
                </c:pt>
                <c:pt idx="253">
                  <c:v>5.6862786526798903</c:v>
                </c:pt>
                <c:pt idx="254">
                  <c:v>5.660453749560113</c:v>
                </c:pt>
                <c:pt idx="255">
                  <c:v>5.0033667209749</c:v>
                </c:pt>
                <c:pt idx="256">
                  <c:v>4.0009627034847499</c:v>
                </c:pt>
                <c:pt idx="257">
                  <c:v>3.028396487184438</c:v>
                </c:pt>
                <c:pt idx="258">
                  <c:v>2.2702795035616181</c:v>
                </c:pt>
                <c:pt idx="259">
                  <c:v>2.1308847058452645</c:v>
                </c:pt>
                <c:pt idx="260">
                  <c:v>3.451798400335508</c:v>
                </c:pt>
                <c:pt idx="261">
                  <c:v>5.3454737415648417</c:v>
                </c:pt>
                <c:pt idx="262">
                  <c:v>7.8750017433208646</c:v>
                </c:pt>
                <c:pt idx="263">
                  <c:v>10.160152534663107</c:v>
                </c:pt>
                <c:pt idx="264">
                  <c:v>11.676065594227191</c:v>
                </c:pt>
                <c:pt idx="265">
                  <c:v>10.957754026531241</c:v>
                </c:pt>
                <c:pt idx="266">
                  <c:v>10.746000039491733</c:v>
                </c:pt>
                <c:pt idx="267">
                  <c:v>10.918630674360928</c:v>
                </c:pt>
                <c:pt idx="268">
                  <c:v>11.289435547502366</c:v>
                </c:pt>
                <c:pt idx="269">
                  <c:v>11.680860389266941</c:v>
                </c:pt>
                <c:pt idx="270">
                  <c:v>13.053429438218103</c:v>
                </c:pt>
                <c:pt idx="271">
                  <c:v>13.849602505805382</c:v>
                </c:pt>
                <c:pt idx="272">
                  <c:v>14.174378128400035</c:v>
                </c:pt>
                <c:pt idx="273">
                  <c:v>14.452262266258003</c:v>
                </c:pt>
                <c:pt idx="274">
                  <c:v>14.94238753655187</c:v>
                </c:pt>
                <c:pt idx="275">
                  <c:v>16.505351062115391</c:v>
                </c:pt>
                <c:pt idx="276">
                  <c:v>16.192153234664914</c:v>
                </c:pt>
                <c:pt idx="277">
                  <c:v>16.105261988674883</c:v>
                </c:pt>
                <c:pt idx="278">
                  <c:v>16.481730227029946</c:v>
                </c:pt>
                <c:pt idx="279">
                  <c:v>16.03512555842298</c:v>
                </c:pt>
                <c:pt idx="280">
                  <c:v>16.407749873149047</c:v>
                </c:pt>
                <c:pt idx="281">
                  <c:v>17.417671593724151</c:v>
                </c:pt>
                <c:pt idx="282">
                  <c:v>16.296727848615475</c:v>
                </c:pt>
                <c:pt idx="283">
                  <c:v>15.783494306841259</c:v>
                </c:pt>
                <c:pt idx="284">
                  <c:v>14.85431646800914</c:v>
                </c:pt>
                <c:pt idx="285">
                  <c:v>9.180627753452363</c:v>
                </c:pt>
                <c:pt idx="286">
                  <c:v>14.125677424535745</c:v>
                </c:pt>
                <c:pt idx="287">
                  <c:v>14.04351919115552</c:v>
                </c:pt>
                <c:pt idx="288">
                  <c:v>14.09318204879308</c:v>
                </c:pt>
                <c:pt idx="289">
                  <c:v>12.902766882998423</c:v>
                </c:pt>
                <c:pt idx="290">
                  <c:v>11.614498199646722</c:v>
                </c:pt>
                <c:pt idx="291">
                  <c:v>10.535225968086891</c:v>
                </c:pt>
                <c:pt idx="292">
                  <c:v>9.6505948921960627</c:v>
                </c:pt>
                <c:pt idx="293">
                  <c:v>8.7507965690499816</c:v>
                </c:pt>
                <c:pt idx="294">
                  <c:v>9.082809958315293</c:v>
                </c:pt>
                <c:pt idx="295">
                  <c:v>10.46046201370504</c:v>
                </c:pt>
                <c:pt idx="296">
                  <c:v>14.016106027625284</c:v>
                </c:pt>
                <c:pt idx="297">
                  <c:v>16.368391825188223</c:v>
                </c:pt>
                <c:pt idx="298">
                  <c:v>13.203969068430551</c:v>
                </c:pt>
                <c:pt idx="299">
                  <c:v>15.120003820012089</c:v>
                </c:pt>
                <c:pt idx="300">
                  <c:v>14.621915120441868</c:v>
                </c:pt>
                <c:pt idx="301">
                  <c:v>16.2882235762401</c:v>
                </c:pt>
                <c:pt idx="302">
                  <c:v>16.062564947396599</c:v>
                </c:pt>
                <c:pt idx="303">
                  <c:v>13.857718917039699</c:v>
                </c:pt>
                <c:pt idx="304">
                  <c:v>13.924377996767527</c:v>
                </c:pt>
                <c:pt idx="305">
                  <c:v>14.592586865935127</c:v>
                </c:pt>
                <c:pt idx="306">
                  <c:v>12.673307243476518</c:v>
                </c:pt>
                <c:pt idx="307">
                  <c:v>12.599943810257491</c:v>
                </c:pt>
                <c:pt idx="308">
                  <c:v>10.979593746984536</c:v>
                </c:pt>
                <c:pt idx="309">
                  <c:v>11.025299283734951</c:v>
                </c:pt>
                <c:pt idx="310">
                  <c:v>11.826334706082148</c:v>
                </c:pt>
                <c:pt idx="311">
                  <c:v>11.00866641825588</c:v>
                </c:pt>
                <c:pt idx="312">
                  <c:v>11.40619020224193</c:v>
                </c:pt>
                <c:pt idx="313">
                  <c:v>11.820399058625174</c:v>
                </c:pt>
                <c:pt idx="314">
                  <c:v>12.354568623859654</c:v>
                </c:pt>
                <c:pt idx="315">
                  <c:v>12.419273542041086</c:v>
                </c:pt>
                <c:pt idx="316">
                  <c:v>12.80358779120159</c:v>
                </c:pt>
                <c:pt idx="317">
                  <c:v>12.889781076724951</c:v>
                </c:pt>
                <c:pt idx="318">
                  <c:v>12.640327451323405</c:v>
                </c:pt>
                <c:pt idx="319">
                  <c:v>12.297247359816875</c:v>
                </c:pt>
                <c:pt idx="320">
                  <c:v>12.337588043119894</c:v>
                </c:pt>
                <c:pt idx="321">
                  <c:v>12.475027209750742</c:v>
                </c:pt>
                <c:pt idx="322">
                  <c:v>11.599896887328722</c:v>
                </c:pt>
                <c:pt idx="323">
                  <c:v>11.277675059552063</c:v>
                </c:pt>
                <c:pt idx="324">
                  <c:v>9.3807306898409291</c:v>
                </c:pt>
                <c:pt idx="325">
                  <c:v>8.8321733169673653</c:v>
                </c:pt>
                <c:pt idx="326">
                  <c:v>10.42537288504842</c:v>
                </c:pt>
                <c:pt idx="327">
                  <c:v>15.876871903325149</c:v>
                </c:pt>
                <c:pt idx="328">
                  <c:v>18.932787553567096</c:v>
                </c:pt>
                <c:pt idx="329">
                  <c:v>14.56884998282395</c:v>
                </c:pt>
                <c:pt idx="330">
                  <c:v>12.961270352773889</c:v>
                </c:pt>
                <c:pt idx="331">
                  <c:v>11.861922194885372</c:v>
                </c:pt>
                <c:pt idx="332">
                  <c:v>10.504582978573094</c:v>
                </c:pt>
                <c:pt idx="333">
                  <c:v>9.3921843935149845</c:v>
                </c:pt>
                <c:pt idx="334">
                  <c:v>11.184961856453139</c:v>
                </c:pt>
                <c:pt idx="335">
                  <c:v>10.529190303342329</c:v>
                </c:pt>
                <c:pt idx="336">
                  <c:v>11.647637428618165</c:v>
                </c:pt>
                <c:pt idx="337">
                  <c:v>12.308694221184236</c:v>
                </c:pt>
                <c:pt idx="338">
                  <c:v>13.557123865031357</c:v>
                </c:pt>
                <c:pt idx="339">
                  <c:v>12.543267253461162</c:v>
                </c:pt>
                <c:pt idx="340">
                  <c:v>11.20272654135028</c:v>
                </c:pt>
                <c:pt idx="341">
                  <c:v>13.668182822630303</c:v>
                </c:pt>
                <c:pt idx="342">
                  <c:v>13.525983311665414</c:v>
                </c:pt>
                <c:pt idx="343">
                  <c:v>14.597470115497304</c:v>
                </c:pt>
                <c:pt idx="344">
                  <c:v>13.300537001405248</c:v>
                </c:pt>
                <c:pt idx="345">
                  <c:v>12.943992501492355</c:v>
                </c:pt>
                <c:pt idx="346">
                  <c:v>14.184111958083244</c:v>
                </c:pt>
                <c:pt idx="347">
                  <c:v>14.099449066483812</c:v>
                </c:pt>
                <c:pt idx="348">
                  <c:v>12.400526784722038</c:v>
                </c:pt>
                <c:pt idx="349">
                  <c:v>10.269311247504922</c:v>
                </c:pt>
                <c:pt idx="350">
                  <c:v>9.9316575854171152</c:v>
                </c:pt>
                <c:pt idx="351">
                  <c:v>10.906030173784318</c:v>
                </c:pt>
                <c:pt idx="352">
                  <c:v>10.764789572879023</c:v>
                </c:pt>
                <c:pt idx="353">
                  <c:v>12.04717130561564</c:v>
                </c:pt>
                <c:pt idx="354">
                  <c:v>13.949978188924666</c:v>
                </c:pt>
                <c:pt idx="355">
                  <c:v>12.527666294828309</c:v>
                </c:pt>
                <c:pt idx="356">
                  <c:v>12.188995385377995</c:v>
                </c:pt>
                <c:pt idx="357">
                  <c:v>14.00082678974071</c:v>
                </c:pt>
                <c:pt idx="358">
                  <c:v>13.798100700180623</c:v>
                </c:pt>
                <c:pt idx="359">
                  <c:v>13.841450757433245</c:v>
                </c:pt>
                <c:pt idx="360">
                  <c:v>14.019153668944469</c:v>
                </c:pt>
                <c:pt idx="361">
                  <c:v>13.2165993850933</c:v>
                </c:pt>
                <c:pt idx="362">
                  <c:v>13.749628284123467</c:v>
                </c:pt>
                <c:pt idx="363">
                  <c:v>14.068948304040383</c:v>
                </c:pt>
                <c:pt idx="364">
                  <c:v>15.184259885509384</c:v>
                </c:pt>
                <c:pt idx="365">
                  <c:v>14.506946242535186</c:v>
                </c:pt>
                <c:pt idx="366">
                  <c:v>13.625473710711795</c:v>
                </c:pt>
                <c:pt idx="367">
                  <c:v>13.068255163921268</c:v>
                </c:pt>
                <c:pt idx="368">
                  <c:v>12.713092642782946</c:v>
                </c:pt>
                <c:pt idx="369">
                  <c:v>13.737596890478711</c:v>
                </c:pt>
                <c:pt idx="370">
                  <c:v>15.274648688710549</c:v>
                </c:pt>
                <c:pt idx="371">
                  <c:v>14.283838591079437</c:v>
                </c:pt>
                <c:pt idx="372">
                  <c:v>14.724155727893608</c:v>
                </c:pt>
                <c:pt idx="373">
                  <c:v>16.294228266339267</c:v>
                </c:pt>
                <c:pt idx="374">
                  <c:v>19.454684229486272</c:v>
                </c:pt>
                <c:pt idx="375">
                  <c:v>12.519011198275271</c:v>
                </c:pt>
                <c:pt idx="376">
                  <c:v>12.006591157732609</c:v>
                </c:pt>
                <c:pt idx="377">
                  <c:v>11.917125105983365</c:v>
                </c:pt>
                <c:pt idx="378">
                  <c:v>12.839367682149199</c:v>
                </c:pt>
                <c:pt idx="379">
                  <c:v>22.371406851430372</c:v>
                </c:pt>
                <c:pt idx="380">
                  <c:v>13.019340753320362</c:v>
                </c:pt>
                <c:pt idx="381">
                  <c:v>10.209517633192373</c:v>
                </c:pt>
                <c:pt idx="382">
                  <c:v>9.9746533778507125</c:v>
                </c:pt>
                <c:pt idx="383">
                  <c:v>10.198381200056152</c:v>
                </c:pt>
                <c:pt idx="384">
                  <c:v>10.645104006034625</c:v>
                </c:pt>
                <c:pt idx="385">
                  <c:v>9.9984116711880926</c:v>
                </c:pt>
                <c:pt idx="386">
                  <c:v>9.3461449182535983</c:v>
                </c:pt>
                <c:pt idx="387">
                  <c:v>9.0485515365715301</c:v>
                </c:pt>
                <c:pt idx="388">
                  <c:v>8.1367299417735843</c:v>
                </c:pt>
                <c:pt idx="389">
                  <c:v>7.7452122278555402</c:v>
                </c:pt>
                <c:pt idx="390">
                  <c:v>7.3610463695965445</c:v>
                </c:pt>
                <c:pt idx="391">
                  <c:v>7.6647687149910153</c:v>
                </c:pt>
                <c:pt idx="392">
                  <c:v>7.5065455130085637</c:v>
                </c:pt>
                <c:pt idx="393">
                  <c:v>7.7061348431912036</c:v>
                </c:pt>
                <c:pt idx="394">
                  <c:v>7.8165709314018175</c:v>
                </c:pt>
                <c:pt idx="395">
                  <c:v>7.7496392969088594</c:v>
                </c:pt>
                <c:pt idx="396">
                  <c:v>8.0265131733544717</c:v>
                </c:pt>
                <c:pt idx="397">
                  <c:v>8.3322474371099595</c:v>
                </c:pt>
                <c:pt idx="398">
                  <c:v>8.3435476121237961</c:v>
                </c:pt>
                <c:pt idx="399">
                  <c:v>8.7003378032339302</c:v>
                </c:pt>
                <c:pt idx="400">
                  <c:v>8.904077565617607</c:v>
                </c:pt>
                <c:pt idx="401">
                  <c:v>9.1165055963255277</c:v>
                </c:pt>
                <c:pt idx="402">
                  <c:v>8.4162043281481917</c:v>
                </c:pt>
                <c:pt idx="403">
                  <c:v>8.4275113055188573</c:v>
                </c:pt>
                <c:pt idx="404">
                  <c:v>8.6987521583212484</c:v>
                </c:pt>
                <c:pt idx="405">
                  <c:v>9.3589455543733848</c:v>
                </c:pt>
                <c:pt idx="406">
                  <c:v>8.6383749823615954</c:v>
                </c:pt>
                <c:pt idx="407">
                  <c:v>8.4836836764549677</c:v>
                </c:pt>
                <c:pt idx="408">
                  <c:v>14.080279496407039</c:v>
                </c:pt>
                <c:pt idx="409">
                  <c:v>41.417985712845223</c:v>
                </c:pt>
                <c:pt idx="410">
                  <c:v>17.293823950191765</c:v>
                </c:pt>
                <c:pt idx="411">
                  <c:v>13.087054874471569</c:v>
                </c:pt>
                <c:pt idx="412">
                  <c:v>21.068807175947349</c:v>
                </c:pt>
                <c:pt idx="413">
                  <c:v>64.385132825499099</c:v>
                </c:pt>
                <c:pt idx="414">
                  <c:v>93.240436241495047</c:v>
                </c:pt>
                <c:pt idx="415">
                  <c:v>73.337510514022469</c:v>
                </c:pt>
                <c:pt idx="416">
                  <c:v>34.024540310026325</c:v>
                </c:pt>
                <c:pt idx="417">
                  <c:v>22.813236923153319</c:v>
                </c:pt>
                <c:pt idx="418">
                  <c:v>14.900589733287735</c:v>
                </c:pt>
                <c:pt idx="419">
                  <c:v>14.638240311195927</c:v>
                </c:pt>
                <c:pt idx="420">
                  <c:v>10.460639796643834</c:v>
                </c:pt>
                <c:pt idx="421">
                  <c:v>8.691558872261643</c:v>
                </c:pt>
                <c:pt idx="422">
                  <c:v>9.0828519213068883</c:v>
                </c:pt>
                <c:pt idx="423">
                  <c:v>7.6289895129808194</c:v>
                </c:pt>
                <c:pt idx="424">
                  <c:v>9.7169384411184527</c:v>
                </c:pt>
                <c:pt idx="425">
                  <c:v>8.3074169671925659</c:v>
                </c:pt>
                <c:pt idx="426">
                  <c:v>8.933889496868936</c:v>
                </c:pt>
                <c:pt idx="427">
                  <c:v>6.0409105682995046</c:v>
                </c:pt>
                <c:pt idx="428">
                  <c:v>6.3141565307169749</c:v>
                </c:pt>
                <c:pt idx="429">
                  <c:v>9.8742415210512409</c:v>
                </c:pt>
                <c:pt idx="430">
                  <c:v>11.277657380989099</c:v>
                </c:pt>
                <c:pt idx="431">
                  <c:v>9.475333214671247</c:v>
                </c:pt>
                <c:pt idx="432">
                  <c:v>7.2045930447033397</c:v>
                </c:pt>
                <c:pt idx="433">
                  <c:v>11.41472873168463</c:v>
                </c:pt>
                <c:pt idx="434">
                  <c:v>7.9346010813317918</c:v>
                </c:pt>
                <c:pt idx="435">
                  <c:v>10.997636172475554</c:v>
                </c:pt>
                <c:pt idx="436">
                  <c:v>6.9469741113002916</c:v>
                </c:pt>
                <c:pt idx="437">
                  <c:v>5.6301326866781602</c:v>
                </c:pt>
                <c:pt idx="438">
                  <c:v>5.3590688594472713</c:v>
                </c:pt>
                <c:pt idx="439">
                  <c:v>6.3412370629298556</c:v>
                </c:pt>
                <c:pt idx="440">
                  <c:v>10.128364116017284</c:v>
                </c:pt>
                <c:pt idx="441">
                  <c:v>10.101406256610998</c:v>
                </c:pt>
                <c:pt idx="442">
                  <c:v>10.298349679209188</c:v>
                </c:pt>
                <c:pt idx="443">
                  <c:v>7.7351817994865248</c:v>
                </c:pt>
                <c:pt idx="444">
                  <c:v>6.1341046357390505</c:v>
                </c:pt>
                <c:pt idx="445">
                  <c:v>10.270123588315915</c:v>
                </c:pt>
                <c:pt idx="446">
                  <c:v>4.5592899832976501</c:v>
                </c:pt>
                <c:pt idx="447">
                  <c:v>12.654622008363271</c:v>
                </c:pt>
                <c:pt idx="448">
                  <c:v>7.0682817636046584</c:v>
                </c:pt>
                <c:pt idx="449">
                  <c:v>5.6509077571583504</c:v>
                </c:pt>
                <c:pt idx="450">
                  <c:v>5.5283602056375356</c:v>
                </c:pt>
                <c:pt idx="451">
                  <c:v>13.559846758341534</c:v>
                </c:pt>
                <c:pt idx="452">
                  <c:v>9.5231046419601135</c:v>
                </c:pt>
                <c:pt idx="453">
                  <c:v>9.8624416593418207</c:v>
                </c:pt>
                <c:pt idx="454">
                  <c:v>11.603069927460188</c:v>
                </c:pt>
                <c:pt idx="455">
                  <c:v>8.5006584012393152</c:v>
                </c:pt>
                <c:pt idx="456">
                  <c:v>18.144764803596725</c:v>
                </c:pt>
                <c:pt idx="457">
                  <c:v>16.77377739189841</c:v>
                </c:pt>
                <c:pt idx="458">
                  <c:v>7.3742329913177702</c:v>
                </c:pt>
                <c:pt idx="459">
                  <c:v>6.4284693951352949</c:v>
                </c:pt>
                <c:pt idx="460">
                  <c:v>6.2045233438672431</c:v>
                </c:pt>
                <c:pt idx="461">
                  <c:v>9.3735068045468815</c:v>
                </c:pt>
                <c:pt idx="462">
                  <c:v>8.0324489575946494</c:v>
                </c:pt>
                <c:pt idx="463">
                  <c:v>5.6861446932216184</c:v>
                </c:pt>
                <c:pt idx="464">
                  <c:v>6.510459262864452</c:v>
                </c:pt>
                <c:pt idx="465">
                  <c:v>9.5472704396232757</c:v>
                </c:pt>
                <c:pt idx="466">
                  <c:v>20.763208293988569</c:v>
                </c:pt>
                <c:pt idx="467">
                  <c:v>19.520397155466963</c:v>
                </c:pt>
                <c:pt idx="468">
                  <c:v>8.4921581053821615</c:v>
                </c:pt>
                <c:pt idx="469">
                  <c:v>7.6997224479414328</c:v>
                </c:pt>
                <c:pt idx="470">
                  <c:v>7.6845205592995098</c:v>
                </c:pt>
                <c:pt idx="471">
                  <c:v>8.0039567343416493</c:v>
                </c:pt>
                <c:pt idx="472">
                  <c:v>7.5633144675457871</c:v>
                </c:pt>
                <c:pt idx="473">
                  <c:v>5.5690880548589172</c:v>
                </c:pt>
                <c:pt idx="474">
                  <c:v>5.7133327534994685</c:v>
                </c:pt>
                <c:pt idx="475">
                  <c:v>15.608603832175257</c:v>
                </c:pt>
                <c:pt idx="476">
                  <c:v>20.502098110902715</c:v>
                </c:pt>
                <c:pt idx="477">
                  <c:v>11.023734495908608</c:v>
                </c:pt>
                <c:pt idx="478">
                  <c:v>6.9197259647150036</c:v>
                </c:pt>
                <c:pt idx="479">
                  <c:v>5.628588290365129</c:v>
                </c:pt>
                <c:pt idx="480">
                  <c:v>7.2453745754693264</c:v>
                </c:pt>
                <c:pt idx="481">
                  <c:v>19.194116418038607</c:v>
                </c:pt>
                <c:pt idx="482">
                  <c:v>10.01489235222609</c:v>
                </c:pt>
                <c:pt idx="483">
                  <c:v>6.6077455674013583</c:v>
                </c:pt>
                <c:pt idx="484">
                  <c:v>6.5746082386621731</c:v>
                </c:pt>
                <c:pt idx="485">
                  <c:v>6.0409726852216137</c:v>
                </c:pt>
                <c:pt idx="486">
                  <c:v>6.4704184488750691</c:v>
                </c:pt>
                <c:pt idx="487">
                  <c:v>11.984911044147019</c:v>
                </c:pt>
                <c:pt idx="488">
                  <c:v>7.21141365603002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E1-4393-BFC0-E9A1F30EB9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6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CPT-16'!$R$14:$R$4269</c:f>
              <c:numCache>
                <c:formatCode>0.0</c:formatCode>
                <c:ptCount val="4256"/>
                <c:pt idx="0">
                  <c:v>5.6500547081880788</c:v>
                </c:pt>
                <c:pt idx="1">
                  <c:v>5.9957349155757242</c:v>
                </c:pt>
                <c:pt idx="2">
                  <c:v>6.2292654265815743</c:v>
                </c:pt>
                <c:pt idx="3">
                  <c:v>5.9868217139464077</c:v>
                </c:pt>
                <c:pt idx="4">
                  <c:v>6.3248550021442407</c:v>
                </c:pt>
                <c:pt idx="5">
                  <c:v>5.794878655561285</c:v>
                </c:pt>
                <c:pt idx="6">
                  <c:v>4.7125039551876444</c:v>
                </c:pt>
                <c:pt idx="7">
                  <c:v>5.9605016340703294</c:v>
                </c:pt>
                <c:pt idx="8">
                  <c:v>6.7112438264885599</c:v>
                </c:pt>
                <c:pt idx="9">
                  <c:v>6.2998555002883556</c:v>
                </c:pt>
                <c:pt idx="10">
                  <c:v>6.8712833784675933</c:v>
                </c:pt>
                <c:pt idx="11">
                  <c:v>6.4375935048075901</c:v>
                </c:pt>
                <c:pt idx="12">
                  <c:v>6.2081687775181278</c:v>
                </c:pt>
                <c:pt idx="13">
                  <c:v>6.211078975450703</c:v>
                </c:pt>
                <c:pt idx="14">
                  <c:v>5.7423609257938484</c:v>
                </c:pt>
                <c:pt idx="15">
                  <c:v>5.7631950080208512</c:v>
                </c:pt>
                <c:pt idx="16">
                  <c:v>5.7993084700721473</c:v>
                </c:pt>
                <c:pt idx="17">
                  <c:v>6.147234174331043</c:v>
                </c:pt>
                <c:pt idx="18">
                  <c:v>6.5627035944539811</c:v>
                </c:pt>
                <c:pt idx="19">
                  <c:v>6.0916801000495493</c:v>
                </c:pt>
                <c:pt idx="20">
                  <c:v>6.983398806766723</c:v>
                </c:pt>
                <c:pt idx="21">
                  <c:v>6.3975378737184103</c:v>
                </c:pt>
                <c:pt idx="22">
                  <c:v>5.4637102499003189</c:v>
                </c:pt>
                <c:pt idx="23">
                  <c:v>5.6740002520351345</c:v>
                </c:pt>
                <c:pt idx="24">
                  <c:v>5.82565826885482</c:v>
                </c:pt>
                <c:pt idx="25">
                  <c:v>5.5680728614071935</c:v>
                </c:pt>
                <c:pt idx="26">
                  <c:v>5.6537948019430528</c:v>
                </c:pt>
                <c:pt idx="27">
                  <c:v>5.6097119034096474</c:v>
                </c:pt>
                <c:pt idx="28">
                  <c:v>5.8220498662475011</c:v>
                </c:pt>
                <c:pt idx="29">
                  <c:v>6.0862665324678034</c:v>
                </c:pt>
                <c:pt idx="30">
                  <c:v>6.4055816818828299</c:v>
                </c:pt>
                <c:pt idx="31">
                  <c:v>5.9431751163790878</c:v>
                </c:pt>
                <c:pt idx="32">
                  <c:v>6.183827639691188</c:v>
                </c:pt>
                <c:pt idx="33">
                  <c:v>6.0057878995810938</c:v>
                </c:pt>
                <c:pt idx="34">
                  <c:v>6.3260117541783458</c:v>
                </c:pt>
                <c:pt idx="35">
                  <c:v>5.925105281335715</c:v>
                </c:pt>
                <c:pt idx="36">
                  <c:v>5.7617743385095572</c:v>
                </c:pt>
                <c:pt idx="37">
                  <c:v>6.9856681884856204</c:v>
                </c:pt>
                <c:pt idx="38">
                  <c:v>7.9090997692934106</c:v>
                </c:pt>
                <c:pt idx="39">
                  <c:v>6.2696082034062446</c:v>
                </c:pt>
                <c:pt idx="40">
                  <c:v>5.8118370028436717</c:v>
                </c:pt>
                <c:pt idx="41">
                  <c:v>4.7458191216099923</c:v>
                </c:pt>
                <c:pt idx="42">
                  <c:v>5.1398487744092805</c:v>
                </c:pt>
                <c:pt idx="43">
                  <c:v>4.5369347203902173</c:v>
                </c:pt>
                <c:pt idx="44">
                  <c:v>5.6963602542776481</c:v>
                </c:pt>
                <c:pt idx="45">
                  <c:v>5.6586483201867877</c:v>
                </c:pt>
                <c:pt idx="46">
                  <c:v>6.1033363775156193</c:v>
                </c:pt>
                <c:pt idx="47">
                  <c:v>7.2127543245172356</c:v>
                </c:pt>
                <c:pt idx="48">
                  <c:v>5.3002709640867645</c:v>
                </c:pt>
                <c:pt idx="49">
                  <c:v>5.7292714897996078</c:v>
                </c:pt>
                <c:pt idx="50">
                  <c:v>6.5896877628517228</c:v>
                </c:pt>
                <c:pt idx="51">
                  <c:v>6.5479336720758088</c:v>
                </c:pt>
                <c:pt idx="52">
                  <c:v>7.0526010891445488</c:v>
                </c:pt>
                <c:pt idx="53">
                  <c:v>6.8565578657326114</c:v>
                </c:pt>
                <c:pt idx="54">
                  <c:v>6.9696714437639402</c:v>
                </c:pt>
                <c:pt idx="55">
                  <c:v>6.7315090329772316</c:v>
                </c:pt>
                <c:pt idx="56">
                  <c:v>6.5002896778805814</c:v>
                </c:pt>
                <c:pt idx="57">
                  <c:v>5.7078183683566488</c:v>
                </c:pt>
                <c:pt idx="58">
                  <c:v>6.3017197485236629</c:v>
                </c:pt>
                <c:pt idx="59">
                  <c:v>4.3387061337746529</c:v>
                </c:pt>
                <c:pt idx="60">
                  <c:v>2.8827359289216172</c:v>
                </c:pt>
                <c:pt idx="61">
                  <c:v>1.2524377592381228</c:v>
                </c:pt>
                <c:pt idx="62">
                  <c:v>3.9781145375797751</c:v>
                </c:pt>
                <c:pt idx="63">
                  <c:v>8.5312470896934354</c:v>
                </c:pt>
                <c:pt idx="64">
                  <c:v>4.5293992421020155</c:v>
                </c:pt>
                <c:pt idx="65">
                  <c:v>4.8299097883585622</c:v>
                </c:pt>
                <c:pt idx="66">
                  <c:v>6.2268202625033409</c:v>
                </c:pt>
                <c:pt idx="67">
                  <c:v>6.8965900141822107</c:v>
                </c:pt>
                <c:pt idx="68">
                  <c:v>8.375418033507275</c:v>
                </c:pt>
                <c:pt idx="69">
                  <c:v>7.2178914564660479</c:v>
                </c:pt>
                <c:pt idx="70">
                  <c:v>6.2558544871149468</c:v>
                </c:pt>
                <c:pt idx="71">
                  <c:v>5.6705669504487854</c:v>
                </c:pt>
                <c:pt idx="72">
                  <c:v>5.6289999871401628</c:v>
                </c:pt>
                <c:pt idx="73">
                  <c:v>5.8378632845554286</c:v>
                </c:pt>
                <c:pt idx="74">
                  <c:v>6.6344123978105145</c:v>
                </c:pt>
                <c:pt idx="75">
                  <c:v>5.7285247147184579</c:v>
                </c:pt>
                <c:pt idx="76">
                  <c:v>4.4545386000968108</c:v>
                </c:pt>
                <c:pt idx="77">
                  <c:v>4.1599432234326255</c:v>
                </c:pt>
                <c:pt idx="78">
                  <c:v>5.4721111336295856</c:v>
                </c:pt>
                <c:pt idx="79">
                  <c:v>5.9532239552318584</c:v>
                </c:pt>
                <c:pt idx="80">
                  <c:v>7.0967863474819248</c:v>
                </c:pt>
                <c:pt idx="81">
                  <c:v>2.1271821947383773</c:v>
                </c:pt>
                <c:pt idx="82">
                  <c:v>7.0204818057838914</c:v>
                </c:pt>
                <c:pt idx="83">
                  <c:v>12.754890545054817</c:v>
                </c:pt>
                <c:pt idx="84">
                  <c:v>6.9147119882874346</c:v>
                </c:pt>
                <c:pt idx="85">
                  <c:v>6.7024909953479703</c:v>
                </c:pt>
                <c:pt idx="86">
                  <c:v>7.0171429513438301</c:v>
                </c:pt>
                <c:pt idx="87">
                  <c:v>7.5668875785709577</c:v>
                </c:pt>
                <c:pt idx="88">
                  <c:v>7.0986035332831872</c:v>
                </c:pt>
                <c:pt idx="89">
                  <c:v>6.7440493197313574</c:v>
                </c:pt>
                <c:pt idx="90">
                  <c:v>6.9083802689232741</c:v>
                </c:pt>
                <c:pt idx="91">
                  <c:v>6.3563963593690627</c:v>
                </c:pt>
                <c:pt idx="92">
                  <c:v>6.5038674318054142</c:v>
                </c:pt>
                <c:pt idx="93">
                  <c:v>6.1626381362764127</c:v>
                </c:pt>
                <c:pt idx="94">
                  <c:v>6.0861865469830603</c:v>
                </c:pt>
                <c:pt idx="95">
                  <c:v>6.5267420809518626</c:v>
                </c:pt>
                <c:pt idx="96">
                  <c:v>6.8703419157163603</c:v>
                </c:pt>
                <c:pt idx="97">
                  <c:v>7.0114123328772733</c:v>
                </c:pt>
                <c:pt idx="98">
                  <c:v>6.7638856462099621</c:v>
                </c:pt>
                <c:pt idx="99">
                  <c:v>6.3646442764224247</c:v>
                </c:pt>
                <c:pt idx="100">
                  <c:v>5.8367014037045362</c:v>
                </c:pt>
                <c:pt idx="101">
                  <c:v>5.5860549997091598</c:v>
                </c:pt>
                <c:pt idx="102">
                  <c:v>4.8093494976239572</c:v>
                </c:pt>
                <c:pt idx="103">
                  <c:v>5.37317414327776</c:v>
                </c:pt>
                <c:pt idx="104">
                  <c:v>5.2104161447854374</c:v>
                </c:pt>
                <c:pt idx="105">
                  <c:v>5.5183559954986006</c:v>
                </c:pt>
                <c:pt idx="106">
                  <c:v>5.6558907004728116</c:v>
                </c:pt>
                <c:pt idx="107">
                  <c:v>5.6067295789252816</c:v>
                </c:pt>
                <c:pt idx="108">
                  <c:v>5.8757295976230264</c:v>
                </c:pt>
                <c:pt idx="109">
                  <c:v>5.7235155172055592</c:v>
                </c:pt>
                <c:pt idx="110">
                  <c:v>5.666133551763421</c:v>
                </c:pt>
                <c:pt idx="111">
                  <c:v>5.2767281561693462</c:v>
                </c:pt>
                <c:pt idx="112">
                  <c:v>5.0864700116893165</c:v>
                </c:pt>
                <c:pt idx="113">
                  <c:v>5.1469607581450543</c:v>
                </c:pt>
                <c:pt idx="114">
                  <c:v>5.5492437927447753</c:v>
                </c:pt>
                <c:pt idx="115">
                  <c:v>5.7055070846310532</c:v>
                </c:pt>
                <c:pt idx="116">
                  <c:v>5.7036505454310964</c:v>
                </c:pt>
                <c:pt idx="117">
                  <c:v>5.6615534485182879</c:v>
                </c:pt>
                <c:pt idx="118">
                  <c:v>5.7221056624375155</c:v>
                </c:pt>
                <c:pt idx="119">
                  <c:v>5.2948456033387394</c:v>
                </c:pt>
                <c:pt idx="120">
                  <c:v>5.3471067409828397</c:v>
                </c:pt>
                <c:pt idx="121">
                  <c:v>6.1341590013127316</c:v>
                </c:pt>
                <c:pt idx="122">
                  <c:v>5.9047014792032462</c:v>
                </c:pt>
                <c:pt idx="123">
                  <c:v>6.0584429674993547</c:v>
                </c:pt>
                <c:pt idx="124">
                  <c:v>5.7229384584392626</c:v>
                </c:pt>
                <c:pt idx="125">
                  <c:v>5.514481303349009</c:v>
                </c:pt>
                <c:pt idx="126">
                  <c:v>4.2276902941329411</c:v>
                </c:pt>
                <c:pt idx="127">
                  <c:v>4.5981859523472277</c:v>
                </c:pt>
                <c:pt idx="128">
                  <c:v>4.6505906720661274</c:v>
                </c:pt>
                <c:pt idx="129">
                  <c:v>4.8170631978489133</c:v>
                </c:pt>
                <c:pt idx="130">
                  <c:v>4.6571364516158518</c:v>
                </c:pt>
                <c:pt idx="131">
                  <c:v>4.5560739039836937</c:v>
                </c:pt>
                <c:pt idx="132">
                  <c:v>4.4499591638779989</c:v>
                </c:pt>
                <c:pt idx="133">
                  <c:v>4.440699412760897</c:v>
                </c:pt>
                <c:pt idx="134">
                  <c:v>4.673703289760601</c:v>
                </c:pt>
                <c:pt idx="135">
                  <c:v>4.8840526463751921</c:v>
                </c:pt>
                <c:pt idx="136">
                  <c:v>4.6536114010140528</c:v>
                </c:pt>
                <c:pt idx="137">
                  <c:v>4.2793383093063877</c:v>
                </c:pt>
                <c:pt idx="138">
                  <c:v>4.4777546290489498</c:v>
                </c:pt>
                <c:pt idx="139">
                  <c:v>4.5831612506260306</c:v>
                </c:pt>
                <c:pt idx="140">
                  <c:v>4.4136084272696934</c:v>
                </c:pt>
                <c:pt idx="141">
                  <c:v>4.8364240741271312</c:v>
                </c:pt>
                <c:pt idx="142">
                  <c:v>4.9493221532589464</c:v>
                </c:pt>
                <c:pt idx="143">
                  <c:v>4.6419834704266867</c:v>
                </c:pt>
                <c:pt idx="144">
                  <c:v>4.7174529954706861</c:v>
                </c:pt>
                <c:pt idx="145">
                  <c:v>4.0656196282524242</c:v>
                </c:pt>
                <c:pt idx="146">
                  <c:v>4.050935205194798</c:v>
                </c:pt>
                <c:pt idx="147">
                  <c:v>3.9401458445778998</c:v>
                </c:pt>
                <c:pt idx="148">
                  <c:v>3.7818849462975646</c:v>
                </c:pt>
                <c:pt idx="149">
                  <c:v>3.4682529340816255</c:v>
                </c:pt>
                <c:pt idx="150">
                  <c:v>3.2880750996865236</c:v>
                </c:pt>
                <c:pt idx="151">
                  <c:v>2.8858392885485573</c:v>
                </c:pt>
                <c:pt idx="152">
                  <c:v>3.1509721231928869</c:v>
                </c:pt>
                <c:pt idx="153">
                  <c:v>3.3749094209524362</c:v>
                </c:pt>
                <c:pt idx="154">
                  <c:v>3.4652060061866101</c:v>
                </c:pt>
                <c:pt idx="155">
                  <c:v>3.1891222545130131</c:v>
                </c:pt>
                <c:pt idx="156">
                  <c:v>3.4066145513706334</c:v>
                </c:pt>
                <c:pt idx="157">
                  <c:v>3.5269385104914153</c:v>
                </c:pt>
                <c:pt idx="158">
                  <c:v>3.7376713412343943</c:v>
                </c:pt>
                <c:pt idx="159">
                  <c:v>3.7343790064275595</c:v>
                </c:pt>
                <c:pt idx="160">
                  <c:v>3.8675145980567307</c:v>
                </c:pt>
                <c:pt idx="161">
                  <c:v>3.9790317945367351</c:v>
                </c:pt>
                <c:pt idx="162">
                  <c:v>3.6298910017238075</c:v>
                </c:pt>
                <c:pt idx="163">
                  <c:v>3.5987554220485918</c:v>
                </c:pt>
                <c:pt idx="164">
                  <c:v>3.4814851659046369</c:v>
                </c:pt>
                <c:pt idx="165">
                  <c:v>3.3736995933936962</c:v>
                </c:pt>
                <c:pt idx="166">
                  <c:v>3.7426045974635782</c:v>
                </c:pt>
                <c:pt idx="167">
                  <c:v>3.8042491194623613</c:v>
                </c:pt>
                <c:pt idx="168">
                  <c:v>3.8730611827893724</c:v>
                </c:pt>
                <c:pt idx="169">
                  <c:v>3.6092715860517406</c:v>
                </c:pt>
                <c:pt idx="170">
                  <c:v>3.5534716569208045</c:v>
                </c:pt>
                <c:pt idx="171">
                  <c:v>3.3297786215571974</c:v>
                </c:pt>
                <c:pt idx="172">
                  <c:v>3.3462290432144943</c:v>
                </c:pt>
                <c:pt idx="173">
                  <c:v>3.3652660304548334</c:v>
                </c:pt>
                <c:pt idx="174">
                  <c:v>3.4530991306566521</c:v>
                </c:pt>
                <c:pt idx="175">
                  <c:v>4.1757557420416873</c:v>
                </c:pt>
                <c:pt idx="176">
                  <c:v>4.1260680531548397</c:v>
                </c:pt>
                <c:pt idx="177">
                  <c:v>2.2055439562457693</c:v>
                </c:pt>
                <c:pt idx="178">
                  <c:v>1.1593460484397304</c:v>
                </c:pt>
                <c:pt idx="179">
                  <c:v>1.0715733560345195</c:v>
                </c:pt>
                <c:pt idx="180">
                  <c:v>1.0275057082387387</c:v>
                </c:pt>
                <c:pt idx="181">
                  <c:v>1.3945268076195945</c:v>
                </c:pt>
                <c:pt idx="182">
                  <c:v>1.3843416265714312</c:v>
                </c:pt>
                <c:pt idx="183">
                  <c:v>1.1824913140417519</c:v>
                </c:pt>
                <c:pt idx="184">
                  <c:v>1.1936442255599338</c:v>
                </c:pt>
                <c:pt idx="185">
                  <c:v>0.78046582957921429</c:v>
                </c:pt>
                <c:pt idx="186">
                  <c:v>1.2085289120919074</c:v>
                </c:pt>
                <c:pt idx="187">
                  <c:v>0.99022799787103422</c:v>
                </c:pt>
                <c:pt idx="188">
                  <c:v>1.5842756600817662</c:v>
                </c:pt>
                <c:pt idx="189">
                  <c:v>2.1841430941676157</c:v>
                </c:pt>
                <c:pt idx="190">
                  <c:v>3.7705413122231137</c:v>
                </c:pt>
                <c:pt idx="191">
                  <c:v>0.77535122136171264</c:v>
                </c:pt>
                <c:pt idx="192">
                  <c:v>0.70296518346968506</c:v>
                </c:pt>
                <c:pt idx="193">
                  <c:v>2.8640463511830716</c:v>
                </c:pt>
                <c:pt idx="194">
                  <c:v>4.1880148423724295</c:v>
                </c:pt>
                <c:pt idx="195">
                  <c:v>2.6688017729310549</c:v>
                </c:pt>
                <c:pt idx="196">
                  <c:v>2.9136297359619432</c:v>
                </c:pt>
                <c:pt idx="197">
                  <c:v>2.2012843805972038</c:v>
                </c:pt>
                <c:pt idx="198">
                  <c:v>2.2832432871383235</c:v>
                </c:pt>
                <c:pt idx="199">
                  <c:v>2.7579511370728276</c:v>
                </c:pt>
                <c:pt idx="200">
                  <c:v>2.3944303575883619</c:v>
                </c:pt>
                <c:pt idx="201">
                  <c:v>2.1834521649793683</c:v>
                </c:pt>
                <c:pt idx="202">
                  <c:v>3.799258040861428</c:v>
                </c:pt>
                <c:pt idx="203">
                  <c:v>2.9909968613283886</c:v>
                </c:pt>
                <c:pt idx="204">
                  <c:v>2.7607432009618669</c:v>
                </c:pt>
                <c:pt idx="205">
                  <c:v>2.9221968617720449</c:v>
                </c:pt>
                <c:pt idx="206">
                  <c:v>2.8293432437399413</c:v>
                </c:pt>
                <c:pt idx="207">
                  <c:v>2.9864993189783777</c:v>
                </c:pt>
                <c:pt idx="208">
                  <c:v>3.0839240349521928</c:v>
                </c:pt>
                <c:pt idx="209">
                  <c:v>3.1088745973120444</c:v>
                </c:pt>
                <c:pt idx="210">
                  <c:v>2.989572962965191</c:v>
                </c:pt>
                <c:pt idx="211">
                  <c:v>3.0325640093712494</c:v>
                </c:pt>
                <c:pt idx="212">
                  <c:v>3.0921156073103062</c:v>
                </c:pt>
                <c:pt idx="213">
                  <c:v>3.0800714654521895</c:v>
                </c:pt>
                <c:pt idx="214">
                  <c:v>3.0436967609954046</c:v>
                </c:pt>
                <c:pt idx="215">
                  <c:v>3.0996650928875367</c:v>
                </c:pt>
                <c:pt idx="216">
                  <c:v>2.8623179088148283</c:v>
                </c:pt>
                <c:pt idx="217">
                  <c:v>2.9381612478165691</c:v>
                </c:pt>
                <c:pt idx="218">
                  <c:v>3.1870636058048851</c:v>
                </c:pt>
                <c:pt idx="219">
                  <c:v>3.2367974341229648</c:v>
                </c:pt>
                <c:pt idx="220">
                  <c:v>3.0345458668801628</c:v>
                </c:pt>
                <c:pt idx="221">
                  <c:v>2.9673054265139962</c:v>
                </c:pt>
                <c:pt idx="222">
                  <c:v>2.8523699061598866</c:v>
                </c:pt>
                <c:pt idx="223">
                  <c:v>2.6760377402133666</c:v>
                </c:pt>
                <c:pt idx="224">
                  <c:v>2.9661659439411849</c:v>
                </c:pt>
                <c:pt idx="225">
                  <c:v>2.8365543825150672</c:v>
                </c:pt>
                <c:pt idx="226">
                  <c:v>2.7844721526960989</c:v>
                </c:pt>
                <c:pt idx="227">
                  <c:v>2.725524296836404</c:v>
                </c:pt>
                <c:pt idx="228">
                  <c:v>2.5845280955890528</c:v>
                </c:pt>
                <c:pt idx="229">
                  <c:v>2.5709182839994433</c:v>
                </c:pt>
                <c:pt idx="230">
                  <c:v>2.9717520558247092</c:v>
                </c:pt>
                <c:pt idx="231">
                  <c:v>3.2614518955205876</c:v>
                </c:pt>
                <c:pt idx="232">
                  <c:v>3.3162944027255969</c:v>
                </c:pt>
                <c:pt idx="233">
                  <c:v>3.3209135053822973</c:v>
                </c:pt>
                <c:pt idx="234">
                  <c:v>3.4762687203961735</c:v>
                </c:pt>
                <c:pt idx="235">
                  <c:v>3.3255457070392356</c:v>
                </c:pt>
                <c:pt idx="236">
                  <c:v>3.5363569791167317</c:v>
                </c:pt>
                <c:pt idx="237">
                  <c:v>3.4965117619049471</c:v>
                </c:pt>
                <c:pt idx="238">
                  <c:v>4.1356901265422827</c:v>
                </c:pt>
                <c:pt idx="239">
                  <c:v>5.103039735533355</c:v>
                </c:pt>
                <c:pt idx="240">
                  <c:v>5.9339024079940756</c:v>
                </c:pt>
                <c:pt idx="241">
                  <c:v>5.730760895033697</c:v>
                </c:pt>
                <c:pt idx="242">
                  <c:v>4.5982010163901483</c:v>
                </c:pt>
                <c:pt idx="243">
                  <c:v>3.3326667522485405</c:v>
                </c:pt>
                <c:pt idx="244">
                  <c:v>3.1262637049861568</c:v>
                </c:pt>
                <c:pt idx="245">
                  <c:v>2.4862947948886873</c:v>
                </c:pt>
                <c:pt idx="246">
                  <c:v>2.0321286274108292</c:v>
                </c:pt>
                <c:pt idx="247">
                  <c:v>2.0197183943674939</c:v>
                </c:pt>
                <c:pt idx="248">
                  <c:v>2.6448031587523491</c:v>
                </c:pt>
                <c:pt idx="249">
                  <c:v>3.2102568021650715</c:v>
                </c:pt>
                <c:pt idx="250">
                  <c:v>3.2188721724221074</c:v>
                </c:pt>
                <c:pt idx="251">
                  <c:v>3.4559832078806618</c:v>
                </c:pt>
                <c:pt idx="252">
                  <c:v>3.7405102222275799</c:v>
                </c:pt>
                <c:pt idx="253">
                  <c:v>4.2856405925066348</c:v>
                </c:pt>
                <c:pt idx="254">
                  <c:v>4.9079613785605103</c:v>
                </c:pt>
                <c:pt idx="255">
                  <c:v>5.6424935954325939</c:v>
                </c:pt>
                <c:pt idx="256">
                  <c:v>5.9537725322777071</c:v>
                </c:pt>
                <c:pt idx="257">
                  <c:v>5.9979587178449023</c:v>
                </c:pt>
                <c:pt idx="258">
                  <c:v>4.4569612968080232</c:v>
                </c:pt>
                <c:pt idx="259">
                  <c:v>3.102658629634286</c:v>
                </c:pt>
                <c:pt idx="260">
                  <c:v>2.59167129860927</c:v>
                </c:pt>
                <c:pt idx="261">
                  <c:v>4.0975088534301767</c:v>
                </c:pt>
                <c:pt idx="262">
                  <c:v>5.0363174449415329</c:v>
                </c:pt>
                <c:pt idx="263">
                  <c:v>5.6056644898984036</c:v>
                </c:pt>
                <c:pt idx="264">
                  <c:v>4.9666833534731367</c:v>
                </c:pt>
                <c:pt idx="265">
                  <c:v>4.7139972746235248</c:v>
                </c:pt>
                <c:pt idx="266">
                  <c:v>4.0591407175032348</c:v>
                </c:pt>
                <c:pt idx="267">
                  <c:v>3.8673467598050113</c:v>
                </c:pt>
                <c:pt idx="268">
                  <c:v>4.1254919321551498</c:v>
                </c:pt>
                <c:pt idx="269">
                  <c:v>4.9035141100648172</c:v>
                </c:pt>
                <c:pt idx="270">
                  <c:v>4.7242657848398348</c:v>
                </c:pt>
                <c:pt idx="271">
                  <c:v>4.886196329845462</c:v>
                </c:pt>
                <c:pt idx="272">
                  <c:v>4.7920625665106016</c:v>
                </c:pt>
                <c:pt idx="273">
                  <c:v>4.5316957084711227</c:v>
                </c:pt>
                <c:pt idx="274">
                  <c:v>4.9794166380464038</c:v>
                </c:pt>
                <c:pt idx="275">
                  <c:v>4.9868898152079062</c:v>
                </c:pt>
                <c:pt idx="276">
                  <c:v>5.2625695506582408</c:v>
                </c:pt>
                <c:pt idx="277">
                  <c:v>5.1087170583136645</c:v>
                </c:pt>
                <c:pt idx="278">
                  <c:v>4.9264944279699341</c:v>
                </c:pt>
                <c:pt idx="279">
                  <c:v>4.9383958238577792</c:v>
                </c:pt>
                <c:pt idx="280">
                  <c:v>5.0629534824958524</c:v>
                </c:pt>
                <c:pt idx="281">
                  <c:v>5.0693510135401905</c:v>
                </c:pt>
                <c:pt idx="282">
                  <c:v>5.3478729935786538</c:v>
                </c:pt>
                <c:pt idx="283">
                  <c:v>3.1017282583981771</c:v>
                </c:pt>
                <c:pt idx="284">
                  <c:v>4.8450853062480652</c:v>
                </c:pt>
                <c:pt idx="285">
                  <c:v>6.5668294023874347</c:v>
                </c:pt>
                <c:pt idx="286">
                  <c:v>4.4996989920079393</c:v>
                </c:pt>
                <c:pt idx="287">
                  <c:v>4.6437729900325957</c:v>
                </c:pt>
                <c:pt idx="288">
                  <c:v>4.9095374221013888</c:v>
                </c:pt>
                <c:pt idx="289">
                  <c:v>5.4219647868072398</c:v>
                </c:pt>
                <c:pt idx="290">
                  <c:v>5.4303584471537043</c:v>
                </c:pt>
                <c:pt idx="291">
                  <c:v>5.2858340204162717</c:v>
                </c:pt>
                <c:pt idx="292">
                  <c:v>5.0401452684757473</c:v>
                </c:pt>
                <c:pt idx="293">
                  <c:v>4.8532204981404679</c:v>
                </c:pt>
                <c:pt idx="294">
                  <c:v>4.5915503593754732</c:v>
                </c:pt>
                <c:pt idx="295">
                  <c:v>4.6140285038023992</c:v>
                </c:pt>
                <c:pt idx="296">
                  <c:v>4.6084282301690056</c:v>
                </c:pt>
                <c:pt idx="297">
                  <c:v>3.9936878397169084</c:v>
                </c:pt>
                <c:pt idx="298">
                  <c:v>5.3345779229274779</c:v>
                </c:pt>
                <c:pt idx="299">
                  <c:v>4.4417390314909282</c:v>
                </c:pt>
                <c:pt idx="300">
                  <c:v>5.5872104447448603</c:v>
                </c:pt>
                <c:pt idx="301">
                  <c:v>4.8817289532338943</c:v>
                </c:pt>
                <c:pt idx="302">
                  <c:v>4.2439027705174572</c:v>
                </c:pt>
                <c:pt idx="303">
                  <c:v>4.759223952952496</c:v>
                </c:pt>
                <c:pt idx="304">
                  <c:v>4.6301521992320982</c:v>
                </c:pt>
                <c:pt idx="305">
                  <c:v>4.1842896500043425</c:v>
                </c:pt>
                <c:pt idx="306">
                  <c:v>4.7206916918699973</c:v>
                </c:pt>
                <c:pt idx="307">
                  <c:v>4.9212513953855916</c:v>
                </c:pt>
                <c:pt idx="308">
                  <c:v>5.252079002871902</c:v>
                </c:pt>
                <c:pt idx="309">
                  <c:v>5.3010642915003094</c:v>
                </c:pt>
                <c:pt idx="310">
                  <c:v>4.7836752514660343</c:v>
                </c:pt>
                <c:pt idx="311">
                  <c:v>5.1574518062145618</c:v>
                </c:pt>
                <c:pt idx="312">
                  <c:v>4.8498174237133176</c:v>
                </c:pt>
                <c:pt idx="313">
                  <c:v>4.7094666614336669</c:v>
                </c:pt>
                <c:pt idx="314">
                  <c:v>4.6236449716506929</c:v>
                </c:pt>
                <c:pt idx="315">
                  <c:v>4.7198746445410444</c:v>
                </c:pt>
                <c:pt idx="316">
                  <c:v>4.4668050641520614</c:v>
                </c:pt>
                <c:pt idx="317">
                  <c:v>4.3958679497057043</c:v>
                </c:pt>
                <c:pt idx="318">
                  <c:v>4.4837212720789879</c:v>
                </c:pt>
                <c:pt idx="319">
                  <c:v>4.5153508353880119</c:v>
                </c:pt>
                <c:pt idx="320">
                  <c:v>4.6001785063856486</c:v>
                </c:pt>
                <c:pt idx="321">
                  <c:v>4.4713494293647749</c:v>
                </c:pt>
                <c:pt idx="322">
                  <c:v>4.7504085731969292</c:v>
                </c:pt>
                <c:pt idx="323">
                  <c:v>4.6764483380703199</c:v>
                </c:pt>
                <c:pt idx="324">
                  <c:v>4.5502157629601667</c:v>
                </c:pt>
                <c:pt idx="325">
                  <c:v>4.0512457699773767</c:v>
                </c:pt>
                <c:pt idx="326">
                  <c:v>3.9244780945384328</c:v>
                </c:pt>
                <c:pt idx="327">
                  <c:v>2.7012223878856609</c:v>
                </c:pt>
                <c:pt idx="328">
                  <c:v>2.2362242874423335</c:v>
                </c:pt>
                <c:pt idx="329">
                  <c:v>3.2003531318753256</c:v>
                </c:pt>
                <c:pt idx="330">
                  <c:v>2.8644948036106235</c:v>
                </c:pt>
                <c:pt idx="331">
                  <c:v>2.8836081370829394</c:v>
                </c:pt>
                <c:pt idx="332">
                  <c:v>2.7871447018437698</c:v>
                </c:pt>
                <c:pt idx="333">
                  <c:v>2.4685614780850109</c:v>
                </c:pt>
                <c:pt idx="334">
                  <c:v>1.973435663014431</c:v>
                </c:pt>
                <c:pt idx="335">
                  <c:v>2.4550617609668328</c:v>
                </c:pt>
                <c:pt idx="336">
                  <c:v>2.1244898118155997</c:v>
                </c:pt>
                <c:pt idx="337">
                  <c:v>2.7582779335751386</c:v>
                </c:pt>
                <c:pt idx="338">
                  <c:v>2.8370674912427472</c:v>
                </c:pt>
                <c:pt idx="339">
                  <c:v>3.5329170742327554</c:v>
                </c:pt>
                <c:pt idx="340">
                  <c:v>3.308459122666032</c:v>
                </c:pt>
                <c:pt idx="341">
                  <c:v>2.9010234996424047</c:v>
                </c:pt>
                <c:pt idx="342">
                  <c:v>2.9718608672111606</c:v>
                </c:pt>
                <c:pt idx="343">
                  <c:v>2.2635287087821783</c:v>
                </c:pt>
                <c:pt idx="344">
                  <c:v>2.2388543400138285</c:v>
                </c:pt>
                <c:pt idx="345">
                  <c:v>2.5142327330036904</c:v>
                </c:pt>
                <c:pt idx="346">
                  <c:v>2.4182784192607896</c:v>
                </c:pt>
                <c:pt idx="347">
                  <c:v>2.8310114737406797</c:v>
                </c:pt>
                <c:pt idx="348">
                  <c:v>2.2677678247504374</c:v>
                </c:pt>
                <c:pt idx="349">
                  <c:v>1.772009243345432</c:v>
                </c:pt>
                <c:pt idx="350">
                  <c:v>1.5901161987428778</c:v>
                </c:pt>
                <c:pt idx="351">
                  <c:v>1.4154967216109984</c:v>
                </c:pt>
                <c:pt idx="352">
                  <c:v>1.8407799316210389</c:v>
                </c:pt>
                <c:pt idx="353">
                  <c:v>2.3219624148618032</c:v>
                </c:pt>
                <c:pt idx="354">
                  <c:v>2.5331200901644273</c:v>
                </c:pt>
                <c:pt idx="355">
                  <c:v>3.1212122340262192</c:v>
                </c:pt>
                <c:pt idx="356">
                  <c:v>2.9660338442577054</c:v>
                </c:pt>
                <c:pt idx="357">
                  <c:v>2.7067519443315557</c:v>
                </c:pt>
                <c:pt idx="358">
                  <c:v>3.4652377905320075</c:v>
                </c:pt>
                <c:pt idx="359">
                  <c:v>3.1828177169272323</c:v>
                </c:pt>
                <c:pt idx="360">
                  <c:v>2.5542380432160292</c:v>
                </c:pt>
                <c:pt idx="361">
                  <c:v>2.8159410398635183</c:v>
                </c:pt>
                <c:pt idx="362">
                  <c:v>2.7603327705527563</c:v>
                </c:pt>
                <c:pt idx="363">
                  <c:v>3.1338258238819217</c:v>
                </c:pt>
                <c:pt idx="364">
                  <c:v>2.9330872102311991</c:v>
                </c:pt>
                <c:pt idx="365">
                  <c:v>3.1084824500625401</c:v>
                </c:pt>
                <c:pt idx="366">
                  <c:v>3.3092629534941049</c:v>
                </c:pt>
                <c:pt idx="367">
                  <c:v>3.3304821550101957</c:v>
                </c:pt>
                <c:pt idx="368">
                  <c:v>3.0498725220122935</c:v>
                </c:pt>
                <c:pt idx="369">
                  <c:v>2.7963942318838164</c:v>
                </c:pt>
                <c:pt idx="370">
                  <c:v>2.8482248369974834</c:v>
                </c:pt>
                <c:pt idx="371">
                  <c:v>3.5079212606025596</c:v>
                </c:pt>
                <c:pt idx="372">
                  <c:v>3.9482720479004132</c:v>
                </c:pt>
                <c:pt idx="373">
                  <c:v>3.9350958438069941</c:v>
                </c:pt>
                <c:pt idx="374">
                  <c:v>2.7877991143520453</c:v>
                </c:pt>
                <c:pt idx="375">
                  <c:v>3.8405725942656592</c:v>
                </c:pt>
                <c:pt idx="376">
                  <c:v>2.5880440866320451</c:v>
                </c:pt>
                <c:pt idx="377">
                  <c:v>3.0503633107230517</c:v>
                </c:pt>
                <c:pt idx="378">
                  <c:v>3.2826682695195721</c:v>
                </c:pt>
                <c:pt idx="379">
                  <c:v>1.8401941512462259</c:v>
                </c:pt>
                <c:pt idx="380">
                  <c:v>3.1194600481823223</c:v>
                </c:pt>
                <c:pt idx="381">
                  <c:v>2.7660144526414001</c:v>
                </c:pt>
                <c:pt idx="382">
                  <c:v>2.3893552612342988</c:v>
                </c:pt>
                <c:pt idx="383">
                  <c:v>2.8402377379557997</c:v>
                </c:pt>
                <c:pt idx="384">
                  <c:v>2.1539289418236947</c:v>
                </c:pt>
                <c:pt idx="385">
                  <c:v>2.0466608199255329</c:v>
                </c:pt>
                <c:pt idx="386">
                  <c:v>2.1587684501685307</c:v>
                </c:pt>
                <c:pt idx="387">
                  <c:v>2.3351981457818867</c:v>
                </c:pt>
                <c:pt idx="388">
                  <c:v>2.2841616067664305</c:v>
                </c:pt>
                <c:pt idx="389">
                  <c:v>2.2641527969734589</c:v>
                </c:pt>
                <c:pt idx="390">
                  <c:v>2.2391010079286073</c:v>
                </c:pt>
                <c:pt idx="391">
                  <c:v>2.2861618002719331</c:v>
                </c:pt>
                <c:pt idx="392">
                  <c:v>2.5345712562531748</c:v>
                </c:pt>
                <c:pt idx="393">
                  <c:v>2.6809549805404829</c:v>
                </c:pt>
                <c:pt idx="394">
                  <c:v>2.6045781006974957</c:v>
                </c:pt>
                <c:pt idx="395">
                  <c:v>2.6715173024139753</c:v>
                </c:pt>
                <c:pt idx="396">
                  <c:v>2.600707018004961</c:v>
                </c:pt>
                <c:pt idx="397">
                  <c:v>2.4779937380513846</c:v>
                </c:pt>
                <c:pt idx="398">
                  <c:v>2.5609639478563713</c:v>
                </c:pt>
                <c:pt idx="399">
                  <c:v>2.6972460989031779</c:v>
                </c:pt>
                <c:pt idx="400">
                  <c:v>2.825184531879386</c:v>
                </c:pt>
                <c:pt idx="401">
                  <c:v>2.7844640255905975</c:v>
                </c:pt>
                <c:pt idx="402">
                  <c:v>2.2972039779392834</c:v>
                </c:pt>
                <c:pt idx="403">
                  <c:v>2.1056002192199537</c:v>
                </c:pt>
                <c:pt idx="404">
                  <c:v>2.3164132501699894</c:v>
                </c:pt>
                <c:pt idx="405">
                  <c:v>2.0724584958256296</c:v>
                </c:pt>
                <c:pt idx="406">
                  <c:v>1.973777858411748</c:v>
                </c:pt>
                <c:pt idx="407">
                  <c:v>1.8959936666282218</c:v>
                </c:pt>
                <c:pt idx="408">
                  <c:v>2.2789040024423888</c:v>
                </c:pt>
                <c:pt idx="409">
                  <c:v>2.0454149226270317</c:v>
                </c:pt>
                <c:pt idx="410">
                  <c:v>4.3370856174055668</c:v>
                </c:pt>
                <c:pt idx="411">
                  <c:v>4.0292927965690941</c:v>
                </c:pt>
                <c:pt idx="412">
                  <c:v>3.4283299316720806</c:v>
                </c:pt>
                <c:pt idx="413">
                  <c:v>1.3496536895889244</c:v>
                </c:pt>
                <c:pt idx="414">
                  <c:v>0.84513458067400382</c:v>
                </c:pt>
                <c:pt idx="415">
                  <c:v>1.2707116281585085</c:v>
                </c:pt>
                <c:pt idx="416">
                  <c:v>3.3152788539483855</c:v>
                </c:pt>
                <c:pt idx="417">
                  <c:v>4.2709095968911894</c:v>
                </c:pt>
                <c:pt idx="418">
                  <c:v>5.1039792570963787</c:v>
                </c:pt>
                <c:pt idx="419">
                  <c:v>3.8981841942078663</c:v>
                </c:pt>
                <c:pt idx="420">
                  <c:v>3.6423796140454425</c:v>
                </c:pt>
                <c:pt idx="421">
                  <c:v>3.109682387973832</c:v>
                </c:pt>
                <c:pt idx="422">
                  <c:v>2.4534129401193048</c:v>
                </c:pt>
                <c:pt idx="423">
                  <c:v>0.60369987756168308</c:v>
                </c:pt>
                <c:pt idx="424">
                  <c:v>4.2169548744368379</c:v>
                </c:pt>
                <c:pt idx="425">
                  <c:v>5.0145120545368647</c:v>
                </c:pt>
                <c:pt idx="426">
                  <c:v>3.4402300577971263</c:v>
                </c:pt>
                <c:pt idx="427">
                  <c:v>2.2354320914767847</c:v>
                </c:pt>
                <c:pt idx="428">
                  <c:v>2.4542106921521913</c:v>
                </c:pt>
                <c:pt idx="429">
                  <c:v>2.327377179228832</c:v>
                </c:pt>
                <c:pt idx="430">
                  <c:v>2.9199621930862936</c:v>
                </c:pt>
                <c:pt idx="431">
                  <c:v>3.132172193621594</c:v>
                </c:pt>
                <c:pt idx="432">
                  <c:v>3.8365853654499786</c:v>
                </c:pt>
                <c:pt idx="433">
                  <c:v>2.8118234941877396</c:v>
                </c:pt>
                <c:pt idx="434">
                  <c:v>4.8728765735792443</c:v>
                </c:pt>
                <c:pt idx="435">
                  <c:v>3.0431123933473905</c:v>
                </c:pt>
                <c:pt idx="436">
                  <c:v>4.3232696483517064</c:v>
                </c:pt>
                <c:pt idx="437">
                  <c:v>2.9628060219699295</c:v>
                </c:pt>
                <c:pt idx="438">
                  <c:v>3.0413084005625315</c:v>
                </c:pt>
                <c:pt idx="439">
                  <c:v>3.1443302070556638</c:v>
                </c:pt>
                <c:pt idx="440">
                  <c:v>3.189512131589995</c:v>
                </c:pt>
                <c:pt idx="441">
                  <c:v>3.5996622283634068</c:v>
                </c:pt>
                <c:pt idx="442">
                  <c:v>3.6092355365091797</c:v>
                </c:pt>
                <c:pt idx="443">
                  <c:v>4.297443601906906</c:v>
                </c:pt>
                <c:pt idx="444">
                  <c:v>0.41844351989571271</c:v>
                </c:pt>
                <c:pt idx="445">
                  <c:v>2.8628872931454699</c:v>
                </c:pt>
                <c:pt idx="446">
                  <c:v>6.4811713771643369</c:v>
                </c:pt>
                <c:pt idx="447">
                  <c:v>2.7882948779866297</c:v>
                </c:pt>
                <c:pt idx="448">
                  <c:v>3.9832424987868618</c:v>
                </c:pt>
                <c:pt idx="449">
                  <c:v>2.8448475368660473</c:v>
                </c:pt>
                <c:pt idx="450">
                  <c:v>2.8557005322645046</c:v>
                </c:pt>
                <c:pt idx="451">
                  <c:v>2.3738027825136179</c:v>
                </c:pt>
                <c:pt idx="452">
                  <c:v>4.0184137913873927</c:v>
                </c:pt>
                <c:pt idx="453">
                  <c:v>3.7763288931013586</c:v>
                </c:pt>
                <c:pt idx="454">
                  <c:v>3.7356601145969393</c:v>
                </c:pt>
                <c:pt idx="455">
                  <c:v>4.4931942685056185</c:v>
                </c:pt>
                <c:pt idx="456">
                  <c:v>2.7693975161510664</c:v>
                </c:pt>
                <c:pt idx="457">
                  <c:v>3.4791716812590439</c:v>
                </c:pt>
                <c:pt idx="458">
                  <c:v>5.0615155524516027</c:v>
                </c:pt>
                <c:pt idx="459">
                  <c:v>2.9660670141245173</c:v>
                </c:pt>
                <c:pt idx="460">
                  <c:v>3.1405659997204802</c:v>
                </c:pt>
                <c:pt idx="461">
                  <c:v>2.9608368265109144</c:v>
                </c:pt>
                <c:pt idx="462">
                  <c:v>3.9641822842684005</c:v>
                </c:pt>
                <c:pt idx="463">
                  <c:v>3.9044771108761678</c:v>
                </c:pt>
                <c:pt idx="464">
                  <c:v>4.1800504269734144</c:v>
                </c:pt>
                <c:pt idx="465">
                  <c:v>3.4667639812336697</c:v>
                </c:pt>
                <c:pt idx="466">
                  <c:v>2.5376853742179248</c:v>
                </c:pt>
                <c:pt idx="467">
                  <c:v>2.7416556581581277</c:v>
                </c:pt>
                <c:pt idx="468">
                  <c:v>4.1663320499336471</c:v>
                </c:pt>
                <c:pt idx="469">
                  <c:v>2.3007716130724614</c:v>
                </c:pt>
                <c:pt idx="470">
                  <c:v>2.3226103699016307</c:v>
                </c:pt>
                <c:pt idx="471">
                  <c:v>2.6969053800807363</c:v>
                </c:pt>
                <c:pt idx="472">
                  <c:v>3.2418771419196357</c:v>
                </c:pt>
                <c:pt idx="473">
                  <c:v>3.8681048857293252</c:v>
                </c:pt>
                <c:pt idx="474">
                  <c:v>3.3215998604451173</c:v>
                </c:pt>
                <c:pt idx="475">
                  <c:v>2.0987838449872069</c:v>
                </c:pt>
                <c:pt idx="476">
                  <c:v>2.5082618668059919</c:v>
                </c:pt>
                <c:pt idx="477">
                  <c:v>3.8084739578846851</c:v>
                </c:pt>
                <c:pt idx="478">
                  <c:v>3.7913978118704614</c:v>
                </c:pt>
                <c:pt idx="479">
                  <c:v>2.8045141330200654</c:v>
                </c:pt>
                <c:pt idx="480">
                  <c:v>2.7130749910484018</c:v>
                </c:pt>
                <c:pt idx="481">
                  <c:v>2.0486172425641427</c:v>
                </c:pt>
                <c:pt idx="482">
                  <c:v>3.6075730246777065</c:v>
                </c:pt>
                <c:pt idx="483">
                  <c:v>2.7216222305477227</c:v>
                </c:pt>
                <c:pt idx="484">
                  <c:v>1.9190314879319905</c:v>
                </c:pt>
                <c:pt idx="485">
                  <c:v>2.2668907037367663</c:v>
                </c:pt>
                <c:pt idx="486">
                  <c:v>2.7334637709946139</c:v>
                </c:pt>
                <c:pt idx="487">
                  <c:v>2.3151351563923348</c:v>
                </c:pt>
                <c:pt idx="488">
                  <c:v>4.0374792297064959</c:v>
                </c:pt>
              </c:numCache>
            </c:numRef>
          </c:xVal>
          <c:yVal>
            <c:numRef>
              <c:f>'CPT-16'!$P$14:$P$4269</c:f>
              <c:numCache>
                <c:formatCode>0.0</c:formatCode>
                <c:ptCount val="4256"/>
                <c:pt idx="0">
                  <c:v>8.7837797710816847</c:v>
                </c:pt>
                <c:pt idx="1">
                  <c:v>9.3217653846506501</c:v>
                </c:pt>
                <c:pt idx="2">
                  <c:v>9.2073944330189441</c:v>
                </c:pt>
                <c:pt idx="3">
                  <c:v>9.4149114825235163</c:v>
                </c:pt>
                <c:pt idx="4">
                  <c:v>8.6373961213863382</c:v>
                </c:pt>
                <c:pt idx="5">
                  <c:v>8.6775012783122794</c:v>
                </c:pt>
                <c:pt idx="6">
                  <c:v>9.9845245060737753</c:v>
                </c:pt>
                <c:pt idx="7">
                  <c:v>8.5539424326543454</c:v>
                </c:pt>
                <c:pt idx="8">
                  <c:v>7.88378295726773</c:v>
                </c:pt>
                <c:pt idx="9">
                  <c:v>7.8200999186111391</c:v>
                </c:pt>
                <c:pt idx="10">
                  <c:v>7.036493748021404</c:v>
                </c:pt>
                <c:pt idx="11">
                  <c:v>6.9524671814228913</c:v>
                </c:pt>
                <c:pt idx="12">
                  <c:v>6.8027045187663111</c:v>
                </c:pt>
                <c:pt idx="13">
                  <c:v>6.8138431979218632</c:v>
                </c:pt>
                <c:pt idx="14">
                  <c:v>6.6733712452749794</c:v>
                </c:pt>
                <c:pt idx="15">
                  <c:v>6.10179048183526</c:v>
                </c:pt>
                <c:pt idx="16">
                  <c:v>5.7626814694709427</c:v>
                </c:pt>
                <c:pt idx="17">
                  <c:v>5.5565417835178641</c:v>
                </c:pt>
                <c:pt idx="18">
                  <c:v>5.7493699621703058</c:v>
                </c:pt>
                <c:pt idx="19">
                  <c:v>6.0326409195843622</c:v>
                </c:pt>
                <c:pt idx="20">
                  <c:v>5.4571676069773787</c:v>
                </c:pt>
                <c:pt idx="21">
                  <c:v>5.1931023554409643</c:v>
                </c:pt>
                <c:pt idx="22">
                  <c:v>4.7391433084705099</c:v>
                </c:pt>
                <c:pt idx="23">
                  <c:v>4.5981323874773894</c:v>
                </c:pt>
                <c:pt idx="24">
                  <c:v>4.7552694282459367</c:v>
                </c:pt>
                <c:pt idx="25">
                  <c:v>4.7934757517456017</c:v>
                </c:pt>
                <c:pt idx="26">
                  <c:v>5.1181868427367379</c:v>
                </c:pt>
                <c:pt idx="27">
                  <c:v>5.6759001757694447</c:v>
                </c:pt>
                <c:pt idx="28">
                  <c:v>6.0127250666251388</c:v>
                </c:pt>
                <c:pt idx="29">
                  <c:v>5.8065254953002565</c:v>
                </c:pt>
                <c:pt idx="30">
                  <c:v>5.7636396354198078</c:v>
                </c:pt>
                <c:pt idx="31">
                  <c:v>5.9432077147633464</c:v>
                </c:pt>
                <c:pt idx="32">
                  <c:v>5.9859139185283832</c:v>
                </c:pt>
                <c:pt idx="33">
                  <c:v>5.883716652133038</c:v>
                </c:pt>
                <c:pt idx="34">
                  <c:v>5.3344556339047697</c:v>
                </c:pt>
                <c:pt idx="35">
                  <c:v>5.0984506458929282</c:v>
                </c:pt>
                <c:pt idx="36">
                  <c:v>4.8794186502418411</c:v>
                </c:pt>
                <c:pt idx="37">
                  <c:v>3.913087430363094</c:v>
                </c:pt>
                <c:pt idx="38">
                  <c:v>3.6530943841093553</c:v>
                </c:pt>
                <c:pt idx="39">
                  <c:v>4.7999688040406463</c:v>
                </c:pt>
                <c:pt idx="40">
                  <c:v>5.3528314219572266</c:v>
                </c:pt>
                <c:pt idx="41">
                  <c:v>5.0076056242888267</c:v>
                </c:pt>
                <c:pt idx="42">
                  <c:v>5.0687734773296471</c:v>
                </c:pt>
                <c:pt idx="43">
                  <c:v>5.6467529544610153</c:v>
                </c:pt>
                <c:pt idx="44">
                  <c:v>5.614295626654541</c:v>
                </c:pt>
                <c:pt idx="45">
                  <c:v>5.952446473069994</c:v>
                </c:pt>
                <c:pt idx="46">
                  <c:v>4.9033976873923528</c:v>
                </c:pt>
                <c:pt idx="47">
                  <c:v>4.5583515458393649</c:v>
                </c:pt>
                <c:pt idx="48">
                  <c:v>6.4080823104509621</c:v>
                </c:pt>
                <c:pt idx="49">
                  <c:v>5.9463726183775742</c:v>
                </c:pt>
                <c:pt idx="50">
                  <c:v>4.7952463370481961</c:v>
                </c:pt>
                <c:pt idx="51">
                  <c:v>4.2386623486996973</c:v>
                </c:pt>
                <c:pt idx="52">
                  <c:v>3.9484960961481073</c:v>
                </c:pt>
                <c:pt idx="53">
                  <c:v>3.8764635586705438</c:v>
                </c:pt>
                <c:pt idx="54">
                  <c:v>3.7162040011881166</c:v>
                </c:pt>
                <c:pt idx="55">
                  <c:v>3.5524710921410545</c:v>
                </c:pt>
                <c:pt idx="56">
                  <c:v>3.505444664226057</c:v>
                </c:pt>
                <c:pt idx="57">
                  <c:v>3.6050069742620243</c:v>
                </c:pt>
                <c:pt idx="58">
                  <c:v>4.1707020165048094</c:v>
                </c:pt>
                <c:pt idx="59">
                  <c:v>6.6567231119134558</c:v>
                </c:pt>
                <c:pt idx="60">
                  <c:v>8.094781835717006</c:v>
                </c:pt>
                <c:pt idx="61">
                  <c:v>6.1691429392207233</c:v>
                </c:pt>
                <c:pt idx="62">
                  <c:v>4.5098449383894064</c:v>
                </c:pt>
                <c:pt idx="63">
                  <c:v>2.1390077576775117</c:v>
                </c:pt>
                <c:pt idx="64">
                  <c:v>4.9685693829639757</c:v>
                </c:pt>
                <c:pt idx="65">
                  <c:v>5.836955197845465</c:v>
                </c:pt>
                <c:pt idx="66">
                  <c:v>5.5218427211031136</c:v>
                </c:pt>
                <c:pt idx="67">
                  <c:v>5.3597436718549005</c:v>
                </c:pt>
                <c:pt idx="68">
                  <c:v>4.5807142216624834</c:v>
                </c:pt>
                <c:pt idx="69">
                  <c:v>4.1436682816809762</c:v>
                </c:pt>
                <c:pt idx="70">
                  <c:v>4.2350607490113852</c:v>
                </c:pt>
                <c:pt idx="71">
                  <c:v>4.1641660335980992</c:v>
                </c:pt>
                <c:pt idx="72">
                  <c:v>4.692193720687456</c:v>
                </c:pt>
                <c:pt idx="73">
                  <c:v>5.0742998862957611</c:v>
                </c:pt>
                <c:pt idx="74">
                  <c:v>4.6567421242907763</c:v>
                </c:pt>
                <c:pt idx="75">
                  <c:v>4.2883666635857383</c:v>
                </c:pt>
                <c:pt idx="76">
                  <c:v>3.8560516679767503</c:v>
                </c:pt>
                <c:pt idx="77">
                  <c:v>3.6647889863712835</c:v>
                </c:pt>
                <c:pt idx="78">
                  <c:v>3.8896982258392372</c:v>
                </c:pt>
                <c:pt idx="79">
                  <c:v>4.9211666880580145</c:v>
                </c:pt>
                <c:pt idx="80">
                  <c:v>5.384604578533648</c:v>
                </c:pt>
                <c:pt idx="81">
                  <c:v>5.3246344329289066</c:v>
                </c:pt>
                <c:pt idx="82">
                  <c:v>5.4098587069634991</c:v>
                </c:pt>
                <c:pt idx="83">
                  <c:v>3.3529272744664911</c:v>
                </c:pt>
                <c:pt idx="84">
                  <c:v>6.4947268786487129</c:v>
                </c:pt>
                <c:pt idx="85">
                  <c:v>6.9144405140386409</c:v>
                </c:pt>
                <c:pt idx="86">
                  <c:v>6.8247163597386766</c:v>
                </c:pt>
                <c:pt idx="87">
                  <c:v>6.8903925704249396</c:v>
                </c:pt>
                <c:pt idx="88">
                  <c:v>7.6113083215385426</c:v>
                </c:pt>
                <c:pt idx="89">
                  <c:v>8.253895093755089</c:v>
                </c:pt>
                <c:pt idx="90">
                  <c:v>8.6403813688851585</c:v>
                </c:pt>
                <c:pt idx="91">
                  <c:v>8.954415908935033</c:v>
                </c:pt>
                <c:pt idx="92">
                  <c:v>8.6499116203820687</c:v>
                </c:pt>
                <c:pt idx="93">
                  <c:v>8.6872795486764787</c:v>
                </c:pt>
                <c:pt idx="94">
                  <c:v>8.9383411971513418</c:v>
                </c:pt>
                <c:pt idx="95">
                  <c:v>8.738318296502344</c:v>
                </c:pt>
                <c:pt idx="96">
                  <c:v>8.8382399187691387</c:v>
                </c:pt>
                <c:pt idx="97">
                  <c:v>9.2336146610664169</c:v>
                </c:pt>
                <c:pt idx="98">
                  <c:v>9.4690207953602155</c:v>
                </c:pt>
                <c:pt idx="99">
                  <c:v>9.3913505555530055</c:v>
                </c:pt>
                <c:pt idx="100">
                  <c:v>8.7957218484995838</c:v>
                </c:pt>
                <c:pt idx="101">
                  <c:v>8.143716118149662</c:v>
                </c:pt>
                <c:pt idx="102">
                  <c:v>7.8747233113651802</c:v>
                </c:pt>
                <c:pt idx="103">
                  <c:v>7.9226395424771701</c:v>
                </c:pt>
                <c:pt idx="104">
                  <c:v>8.6276517605424203</c:v>
                </c:pt>
                <c:pt idx="105">
                  <c:v>8.6158289101568144</c:v>
                </c:pt>
                <c:pt idx="106">
                  <c:v>8.5629851237967571</c:v>
                </c:pt>
                <c:pt idx="107">
                  <c:v>8.7174188454540502</c:v>
                </c:pt>
                <c:pt idx="108">
                  <c:v>8.6300302206544401</c:v>
                </c:pt>
                <c:pt idx="109">
                  <c:v>8.5369524855334493</c:v>
                </c:pt>
                <c:pt idx="110">
                  <c:v>8.4820725965320545</c:v>
                </c:pt>
                <c:pt idx="111">
                  <c:v>8.2690975008132437</c:v>
                </c:pt>
                <c:pt idx="112">
                  <c:v>8.3728517868754953</c:v>
                </c:pt>
                <c:pt idx="113">
                  <c:v>8.2477958069224577</c:v>
                </c:pt>
                <c:pt idx="114">
                  <c:v>8.2485144313841072</c:v>
                </c:pt>
                <c:pt idx="115">
                  <c:v>7.8198609208352368</c:v>
                </c:pt>
                <c:pt idx="116">
                  <c:v>7.2100823112759214</c:v>
                </c:pt>
                <c:pt idx="117">
                  <c:v>7.0056793011051619</c:v>
                </c:pt>
                <c:pt idx="118">
                  <c:v>7.0332689590353699</c:v>
                </c:pt>
                <c:pt idx="119">
                  <c:v>8.3409334274152549</c:v>
                </c:pt>
                <c:pt idx="120">
                  <c:v>8.2753589452898293</c:v>
                </c:pt>
                <c:pt idx="121">
                  <c:v>7.6910570508874443</c:v>
                </c:pt>
                <c:pt idx="122">
                  <c:v>7.5610819930664066</c:v>
                </c:pt>
                <c:pt idx="123">
                  <c:v>6.5657069115740123</c:v>
                </c:pt>
                <c:pt idx="124">
                  <c:v>5.88946510411491</c:v>
                </c:pt>
                <c:pt idx="125">
                  <c:v>5.3167380412308436</c:v>
                </c:pt>
                <c:pt idx="126">
                  <c:v>5.5458991420968839</c:v>
                </c:pt>
                <c:pt idx="127">
                  <c:v>6.2867222687896378</c:v>
                </c:pt>
                <c:pt idx="128">
                  <c:v>6.8137917899301295</c:v>
                </c:pt>
                <c:pt idx="129">
                  <c:v>6.4767188802071507</c:v>
                </c:pt>
                <c:pt idx="130">
                  <c:v>6.4881654636017911</c:v>
                </c:pt>
                <c:pt idx="131">
                  <c:v>6.8876039338016755</c:v>
                </c:pt>
                <c:pt idx="132">
                  <c:v>6.8877152271652138</c:v>
                </c:pt>
                <c:pt idx="133">
                  <c:v>7.0122836467637457</c:v>
                </c:pt>
                <c:pt idx="134">
                  <c:v>6.8126200583455745</c:v>
                </c:pt>
                <c:pt idx="135">
                  <c:v>6.6695131493393127</c:v>
                </c:pt>
                <c:pt idx="136">
                  <c:v>6.3711855314622321</c:v>
                </c:pt>
                <c:pt idx="137">
                  <c:v>6.109686873533323</c:v>
                </c:pt>
                <c:pt idx="138">
                  <c:v>5.7503625813507631</c:v>
                </c:pt>
                <c:pt idx="139">
                  <c:v>5.6181118794011748</c:v>
                </c:pt>
                <c:pt idx="140">
                  <c:v>6.3253483336032446</c:v>
                </c:pt>
                <c:pt idx="141">
                  <c:v>5.9655449584462543</c:v>
                </c:pt>
                <c:pt idx="142">
                  <c:v>5.7343308001787356</c:v>
                </c:pt>
                <c:pt idx="143">
                  <c:v>5.8033007063142232</c:v>
                </c:pt>
                <c:pt idx="144">
                  <c:v>6.16314701208288</c:v>
                </c:pt>
                <c:pt idx="145">
                  <c:v>6.5165771056884321</c:v>
                </c:pt>
                <c:pt idx="146">
                  <c:v>6.1420763822992406</c:v>
                </c:pt>
                <c:pt idx="147">
                  <c:v>5.4011080527226687</c:v>
                </c:pt>
                <c:pt idx="148">
                  <c:v>5.1908792067267759</c:v>
                </c:pt>
                <c:pt idx="149">
                  <c:v>5.2711759255132975</c:v>
                </c:pt>
                <c:pt idx="150">
                  <c:v>5.2724934036929865</c:v>
                </c:pt>
                <c:pt idx="151">
                  <c:v>6.229645206925575</c:v>
                </c:pt>
                <c:pt idx="152">
                  <c:v>6.686769701221575</c:v>
                </c:pt>
                <c:pt idx="153">
                  <c:v>6.2211075746091211</c:v>
                </c:pt>
                <c:pt idx="154">
                  <c:v>6.2601438159339731</c:v>
                </c:pt>
                <c:pt idx="155">
                  <c:v>6.9927456919294331</c:v>
                </c:pt>
                <c:pt idx="156">
                  <c:v>7.1481460569156638</c:v>
                </c:pt>
                <c:pt idx="157">
                  <c:v>7.0693204965727183</c:v>
                </c:pt>
                <c:pt idx="158">
                  <c:v>6.6727305483679054</c:v>
                </c:pt>
                <c:pt idx="159">
                  <c:v>6.4899800669386822</c:v>
                </c:pt>
                <c:pt idx="160">
                  <c:v>5.7508252532763713</c:v>
                </c:pt>
                <c:pt idx="161">
                  <c:v>5.4368421212182279</c:v>
                </c:pt>
                <c:pt idx="162">
                  <c:v>5.7391651042460392</c:v>
                </c:pt>
                <c:pt idx="163">
                  <c:v>5.5384749871271266</c:v>
                </c:pt>
                <c:pt idx="164">
                  <c:v>5.6696567734756282</c:v>
                </c:pt>
                <c:pt idx="165">
                  <c:v>5.839805894685794</c:v>
                </c:pt>
                <c:pt idx="166">
                  <c:v>5.9110599223299056</c:v>
                </c:pt>
                <c:pt idx="167">
                  <c:v>5.533624815722316</c:v>
                </c:pt>
                <c:pt idx="168">
                  <c:v>5.0399623109570939</c:v>
                </c:pt>
                <c:pt idx="169">
                  <c:v>4.8700527312341455</c:v>
                </c:pt>
                <c:pt idx="170">
                  <c:v>4.6460417723432519</c:v>
                </c:pt>
                <c:pt idx="171">
                  <c:v>4.5695692399721208</c:v>
                </c:pt>
                <c:pt idx="172">
                  <c:v>4.3587500176382568</c:v>
                </c:pt>
                <c:pt idx="173">
                  <c:v>4.388076351350783</c:v>
                </c:pt>
                <c:pt idx="174">
                  <c:v>4.6490275635533846</c:v>
                </c:pt>
                <c:pt idx="175">
                  <c:v>5.4559460985350334</c:v>
                </c:pt>
                <c:pt idx="176">
                  <c:v>7.0222432043773022</c:v>
                </c:pt>
                <c:pt idx="177">
                  <c:v>11.356831810193061</c:v>
                </c:pt>
                <c:pt idx="178">
                  <c:v>32.359945437996643</c:v>
                </c:pt>
                <c:pt idx="179">
                  <c:v>35.069370161198073</c:v>
                </c:pt>
                <c:pt idx="180">
                  <c:v>32.286799966883706</c:v>
                </c:pt>
                <c:pt idx="181">
                  <c:v>27.208325603033117</c:v>
                </c:pt>
                <c:pt idx="182">
                  <c:v>23.661732842131553</c:v>
                </c:pt>
                <c:pt idx="183">
                  <c:v>34.833681011094086</c:v>
                </c:pt>
                <c:pt idx="184">
                  <c:v>37.036533965072145</c:v>
                </c:pt>
                <c:pt idx="185">
                  <c:v>43.703599204124927</c:v>
                </c:pt>
                <c:pt idx="186">
                  <c:v>36.12327705194928</c:v>
                </c:pt>
                <c:pt idx="187">
                  <c:v>35.827344848944364</c:v>
                </c:pt>
                <c:pt idx="188">
                  <c:v>25.76323485858828</c:v>
                </c:pt>
                <c:pt idx="189">
                  <c:v>23.010907320746266</c:v>
                </c:pt>
                <c:pt idx="190">
                  <c:v>13.264519331351696</c:v>
                </c:pt>
                <c:pt idx="191">
                  <c:v>34.873136450021562</c:v>
                </c:pt>
                <c:pt idx="192">
                  <c:v>57.725170054216953</c:v>
                </c:pt>
                <c:pt idx="193">
                  <c:v>23.179379651545911</c:v>
                </c:pt>
                <c:pt idx="194">
                  <c:v>11.808597811990403</c:v>
                </c:pt>
                <c:pt idx="195">
                  <c:v>14.65613352619815</c:v>
                </c:pt>
                <c:pt idx="196">
                  <c:v>7.9949540083422983</c:v>
                </c:pt>
                <c:pt idx="197">
                  <c:v>6.4237378246320294</c:v>
                </c:pt>
                <c:pt idx="198">
                  <c:v>5.563120153324923</c:v>
                </c:pt>
                <c:pt idx="199">
                  <c:v>5.5022262950029122</c:v>
                </c:pt>
                <c:pt idx="200">
                  <c:v>7.0482826888867303</c:v>
                </c:pt>
                <c:pt idx="201">
                  <c:v>7.8957345994883292</c:v>
                </c:pt>
                <c:pt idx="202">
                  <c:v>5.6833688924848111</c:v>
                </c:pt>
                <c:pt idx="203">
                  <c:v>5.4986851243977197</c:v>
                </c:pt>
                <c:pt idx="204">
                  <c:v>5.7733076998430981</c:v>
                </c:pt>
                <c:pt idx="205">
                  <c:v>5.5875459950635333</c:v>
                </c:pt>
                <c:pt idx="206">
                  <c:v>5.4315298215991223</c:v>
                </c:pt>
                <c:pt idx="207">
                  <c:v>5.453584593183149</c:v>
                </c:pt>
                <c:pt idx="208">
                  <c:v>5.3967115321520795</c:v>
                </c:pt>
                <c:pt idx="209">
                  <c:v>5.3855988288480523</c:v>
                </c:pt>
                <c:pt idx="210">
                  <c:v>5.5335479755903698</c:v>
                </c:pt>
                <c:pt idx="211">
                  <c:v>5.5651329986713112</c:v>
                </c:pt>
                <c:pt idx="212">
                  <c:v>5.6461997499112142</c:v>
                </c:pt>
                <c:pt idx="213">
                  <c:v>5.6430003930653907</c:v>
                </c:pt>
                <c:pt idx="214">
                  <c:v>5.6093368804427639</c:v>
                </c:pt>
                <c:pt idx="215">
                  <c:v>5.6420167949763149</c:v>
                </c:pt>
                <c:pt idx="216">
                  <c:v>5.7225700100101928</c:v>
                </c:pt>
                <c:pt idx="217">
                  <c:v>5.6328972637019623</c:v>
                </c:pt>
                <c:pt idx="218">
                  <c:v>5.69087423727703</c:v>
                </c:pt>
                <c:pt idx="219">
                  <c:v>5.7592113801741975</c:v>
                </c:pt>
                <c:pt idx="220">
                  <c:v>5.7459857340968883</c:v>
                </c:pt>
                <c:pt idx="221">
                  <c:v>5.5813206349524869</c:v>
                </c:pt>
                <c:pt idx="222">
                  <c:v>5.4942658902434927</c:v>
                </c:pt>
                <c:pt idx="223">
                  <c:v>5.6360129341697167</c:v>
                </c:pt>
                <c:pt idx="224">
                  <c:v>5.6834596471099736</c:v>
                </c:pt>
                <c:pt idx="225">
                  <c:v>5.6373060676318252</c:v>
                </c:pt>
                <c:pt idx="226">
                  <c:v>5.5736490048267591</c:v>
                </c:pt>
                <c:pt idx="227">
                  <c:v>5.5119167512994913</c:v>
                </c:pt>
                <c:pt idx="228">
                  <c:v>5.5328851088109747</c:v>
                </c:pt>
                <c:pt idx="229">
                  <c:v>5.922699532621861</c:v>
                </c:pt>
                <c:pt idx="230">
                  <c:v>6.1418687974880122</c:v>
                </c:pt>
                <c:pt idx="231">
                  <c:v>6.2647349945358242</c:v>
                </c:pt>
                <c:pt idx="232">
                  <c:v>6.3534241427549798</c:v>
                </c:pt>
                <c:pt idx="233">
                  <c:v>6.3758467039499021</c:v>
                </c:pt>
                <c:pt idx="234">
                  <c:v>6.3575392786493179</c:v>
                </c:pt>
                <c:pt idx="235">
                  <c:v>6.4762219770509155</c:v>
                </c:pt>
                <c:pt idx="236">
                  <c:v>6.1467714643071876</c:v>
                </c:pt>
                <c:pt idx="237">
                  <c:v>6.233783822115833</c:v>
                </c:pt>
                <c:pt idx="238">
                  <c:v>6.9781147536048156</c:v>
                </c:pt>
                <c:pt idx="239">
                  <c:v>9.6701314195053545</c:v>
                </c:pt>
                <c:pt idx="240">
                  <c:v>9.5057477050372015</c:v>
                </c:pt>
                <c:pt idx="241">
                  <c:v>7.7905766523127147</c:v>
                </c:pt>
                <c:pt idx="242">
                  <c:v>6.2165537897964072</c:v>
                </c:pt>
                <c:pt idx="243">
                  <c:v>6.1086160050879439</c:v>
                </c:pt>
                <c:pt idx="244">
                  <c:v>7.1440194033743341</c:v>
                </c:pt>
                <c:pt idx="245">
                  <c:v>6.495588753149887</c:v>
                </c:pt>
                <c:pt idx="246">
                  <c:v>6.9858208369621364</c:v>
                </c:pt>
                <c:pt idx="247">
                  <c:v>6.3128377280093488</c:v>
                </c:pt>
                <c:pt idx="248">
                  <c:v>5.2343677263044688</c:v>
                </c:pt>
                <c:pt idx="249">
                  <c:v>4.9845382384972794</c:v>
                </c:pt>
                <c:pt idx="250">
                  <c:v>5.4100353228119902</c:v>
                </c:pt>
                <c:pt idx="251">
                  <c:v>6.4399128558435832</c:v>
                </c:pt>
                <c:pt idx="252">
                  <c:v>7.8015758874079433</c:v>
                </c:pt>
                <c:pt idx="253">
                  <c:v>8.4235022063520937</c:v>
                </c:pt>
                <c:pt idx="254">
                  <c:v>8.4250761807791381</c:v>
                </c:pt>
                <c:pt idx="255">
                  <c:v>7.7396374582024237</c:v>
                </c:pt>
                <c:pt idx="256">
                  <c:v>6.6724174290166358</c:v>
                </c:pt>
                <c:pt idx="257">
                  <c:v>5.630545866864094</c:v>
                </c:pt>
                <c:pt idx="258">
                  <c:v>4.8172365518595548</c:v>
                </c:pt>
                <c:pt idx="259">
                  <c:v>4.6806142177682704</c:v>
                </c:pt>
                <c:pt idx="260">
                  <c:v>6.1585221459617161</c:v>
                </c:pt>
                <c:pt idx="261">
                  <c:v>8.2818399362265698</c:v>
                </c:pt>
                <c:pt idx="262">
                  <c:v>11.136576131254369</c:v>
                </c:pt>
                <c:pt idx="263">
                  <c:v>13.741654017210319</c:v>
                </c:pt>
                <c:pt idx="264">
                  <c:v>15.503593914179817</c:v>
                </c:pt>
                <c:pt idx="265">
                  <c:v>14.757723461495384</c:v>
                </c:pt>
                <c:pt idx="266">
                  <c:v>14.579293204216119</c:v>
                </c:pt>
                <c:pt idx="267">
                  <c:v>14.836411752623267</c:v>
                </c:pt>
                <c:pt idx="268">
                  <c:v>15.321681827955853</c:v>
                </c:pt>
                <c:pt idx="269">
                  <c:v>15.834122363616016</c:v>
                </c:pt>
                <c:pt idx="270">
                  <c:v>17.481015615103829</c:v>
                </c:pt>
                <c:pt idx="271">
                  <c:v>18.473867033600381</c:v>
                </c:pt>
                <c:pt idx="272">
                  <c:v>18.926508602391145</c:v>
                </c:pt>
                <c:pt idx="273">
                  <c:v>19.32751256963801</c:v>
                </c:pt>
                <c:pt idx="274">
                  <c:v>19.979757841475138</c:v>
                </c:pt>
                <c:pt idx="275">
                  <c:v>21.898407104230486</c:v>
                </c:pt>
                <c:pt idx="276">
                  <c:v>21.616393739624321</c:v>
                </c:pt>
                <c:pt idx="277">
                  <c:v>21.599720174122588</c:v>
                </c:pt>
                <c:pt idx="278">
                  <c:v>22.133753353152489</c:v>
                </c:pt>
                <c:pt idx="279">
                  <c:v>21.687767538012043</c:v>
                </c:pt>
                <c:pt idx="280">
                  <c:v>22.220414876110375</c:v>
                </c:pt>
                <c:pt idx="281">
                  <c:v>23.52417831794293</c:v>
                </c:pt>
                <c:pt idx="282">
                  <c:v>22.260888366358525</c:v>
                </c:pt>
                <c:pt idx="283">
                  <c:v>21.724707791323745</c:v>
                </c:pt>
                <c:pt idx="284">
                  <c:v>20.676796827710387</c:v>
                </c:pt>
                <c:pt idx="285">
                  <c:v>13.81590231344463</c:v>
                </c:pt>
                <c:pt idx="286">
                  <c:v>19.942013646189771</c:v>
                </c:pt>
                <c:pt idx="287">
                  <c:v>19.917306963486229</c:v>
                </c:pt>
                <c:pt idx="288">
                  <c:v>20.054955826278249</c:v>
                </c:pt>
                <c:pt idx="289">
                  <c:v>18.652588240358597</c:v>
                </c:pt>
                <c:pt idx="290">
                  <c:v>17.116951901168679</c:v>
                </c:pt>
                <c:pt idx="291">
                  <c:v>15.83074335065478</c:v>
                </c:pt>
                <c:pt idx="292">
                  <c:v>14.778888429882421</c:v>
                </c:pt>
                <c:pt idx="293">
                  <c:v>13.69954666716332</c:v>
                </c:pt>
                <c:pt idx="294">
                  <c:v>14.171017674840765</c:v>
                </c:pt>
                <c:pt idx="295">
                  <c:v>15.974209571891866</c:v>
                </c:pt>
                <c:pt idx="296">
                  <c:v>20.568055101028257</c:v>
                </c:pt>
                <c:pt idx="297">
                  <c:v>23.655145451233107</c:v>
                </c:pt>
                <c:pt idx="298">
                  <c:v>19.67676764197741</c:v>
                </c:pt>
                <c:pt idx="299">
                  <c:v>22.219704729028802</c:v>
                </c:pt>
                <c:pt idx="300">
                  <c:v>21.656345216286372</c:v>
                </c:pt>
                <c:pt idx="301">
                  <c:v>23.899705570032864</c:v>
                </c:pt>
                <c:pt idx="302">
                  <c:v>23.692316768651967</c:v>
                </c:pt>
                <c:pt idx="303">
                  <c:v>20.893245274993831</c:v>
                </c:pt>
                <c:pt idx="304">
                  <c:v>21.056088380843907</c:v>
                </c:pt>
                <c:pt idx="305">
                  <c:v>22.012307450267834</c:v>
                </c:pt>
                <c:pt idx="306">
                  <c:v>19.552721235964984</c:v>
                </c:pt>
                <c:pt idx="307">
                  <c:v>19.525063215282895</c:v>
                </c:pt>
                <c:pt idx="308">
                  <c:v>17.460791857905516</c:v>
                </c:pt>
                <c:pt idx="309">
                  <c:v>17.558916919018188</c:v>
                </c:pt>
                <c:pt idx="310">
                  <c:v>18.695405737487164</c:v>
                </c:pt>
                <c:pt idx="311">
                  <c:v>17.66038708357182</c:v>
                </c:pt>
                <c:pt idx="312">
                  <c:v>18.259258078082727</c:v>
                </c:pt>
                <c:pt idx="313">
                  <c:v>18.884504068327619</c:v>
                </c:pt>
                <c:pt idx="314">
                  <c:v>19.676853503200746</c:v>
                </c:pt>
                <c:pt idx="315">
                  <c:v>19.833391690251251</c:v>
                </c:pt>
                <c:pt idx="316">
                  <c:v>20.428344703454695</c:v>
                </c:pt>
                <c:pt idx="317">
                  <c:v>20.61715208481619</c:v>
                </c:pt>
                <c:pt idx="318">
                  <c:v>20.343830576501674</c:v>
                </c:pt>
                <c:pt idx="319">
                  <c:v>19.938574747856727</c:v>
                </c:pt>
                <c:pt idx="320">
                  <c:v>20.062535836357153</c:v>
                </c:pt>
                <c:pt idx="321">
                  <c:v>20.32217804776014</c:v>
                </c:pt>
                <c:pt idx="322">
                  <c:v>19.16739028137064</c:v>
                </c:pt>
                <c:pt idx="323">
                  <c:v>18.779997248283447</c:v>
                </c:pt>
                <c:pt idx="324">
                  <c:v>16.17297487973298</c:v>
                </c:pt>
                <c:pt idx="325">
                  <c:v>15.45239300870999</c:v>
                </c:pt>
                <c:pt idx="326">
                  <c:v>17.761609229258152</c:v>
                </c:pt>
                <c:pt idx="327">
                  <c:v>25.563435088377677</c:v>
                </c:pt>
                <c:pt idx="328">
                  <c:v>29.658827283004527</c:v>
                </c:pt>
                <c:pt idx="329">
                  <c:v>23.869147619363972</c:v>
                </c:pt>
                <c:pt idx="330">
                  <c:v>21.639415698248598</c:v>
                </c:pt>
                <c:pt idx="331">
                  <c:v>20.126690024319416</c:v>
                </c:pt>
                <c:pt idx="332">
                  <c:v>18.230676888394683</c:v>
                </c:pt>
                <c:pt idx="333">
                  <c:v>16.677032550763204</c:v>
                </c:pt>
                <c:pt idx="334">
                  <c:v>19.339465299281237</c:v>
                </c:pt>
                <c:pt idx="335">
                  <c:v>18.445004459236088</c:v>
                </c:pt>
                <c:pt idx="336">
                  <c:v>20.142329127451667</c:v>
                </c:pt>
                <c:pt idx="337">
                  <c:v>21.178305947315881</c:v>
                </c:pt>
                <c:pt idx="338">
                  <c:v>23.086166822055116</c:v>
                </c:pt>
                <c:pt idx="339">
                  <c:v>21.661102680221731</c:v>
                </c:pt>
                <c:pt idx="340">
                  <c:v>19.741922926500209</c:v>
                </c:pt>
                <c:pt idx="341">
                  <c:v>23.473089249547957</c:v>
                </c:pt>
                <c:pt idx="342">
                  <c:v>23.335252796971766</c:v>
                </c:pt>
                <c:pt idx="343">
                  <c:v>24.993284727615123</c:v>
                </c:pt>
                <c:pt idx="344">
                  <c:v>23.144101408729835</c:v>
                </c:pt>
                <c:pt idx="345">
                  <c:v>22.679534173569991</c:v>
                </c:pt>
                <c:pt idx="346">
                  <c:v>24.625020016562313</c:v>
                </c:pt>
                <c:pt idx="347">
                  <c:v>24.573502729473326</c:v>
                </c:pt>
                <c:pt idx="348">
                  <c:v>22.065914422835156</c:v>
                </c:pt>
                <c:pt idx="349">
                  <c:v>18.882717615687515</c:v>
                </c:pt>
                <c:pt idx="350">
                  <c:v>18.424318573823484</c:v>
                </c:pt>
                <c:pt idx="351">
                  <c:v>19.976902473233945</c:v>
                </c:pt>
                <c:pt idx="352">
                  <c:v>19.820775006405999</c:v>
                </c:pt>
                <c:pt idx="353">
                  <c:v>21.862256012977561</c:v>
                </c:pt>
                <c:pt idx="354">
                  <c:v>24.877100803780476</c:v>
                </c:pt>
                <c:pt idx="355">
                  <c:v>22.742490654096184</c:v>
                </c:pt>
                <c:pt idx="356">
                  <c:v>22.28360405187766</c:v>
                </c:pt>
                <c:pt idx="357">
                  <c:v>25.183846826941718</c:v>
                </c:pt>
                <c:pt idx="358">
                  <c:v>24.941913187121273</c:v>
                </c:pt>
                <c:pt idx="359">
                  <c:v>25.085131389491075</c:v>
                </c:pt>
                <c:pt idx="360">
                  <c:v>25.440725290150329</c:v>
                </c:pt>
                <c:pt idx="361">
                  <c:v>24.246832919684113</c:v>
                </c:pt>
                <c:pt idx="362">
                  <c:v>25.165102705567051</c:v>
                </c:pt>
                <c:pt idx="363">
                  <c:v>25.748215369913421</c:v>
                </c:pt>
                <c:pt idx="364">
                  <c:v>27.605209219273455</c:v>
                </c:pt>
                <c:pt idx="365">
                  <c:v>26.602203263421735</c:v>
                </c:pt>
                <c:pt idx="366">
                  <c:v>25.264912490758988</c:v>
                </c:pt>
                <c:pt idx="367">
                  <c:v>24.441585907614353</c:v>
                </c:pt>
                <c:pt idx="368">
                  <c:v>23.939411202672886</c:v>
                </c:pt>
                <c:pt idx="369">
                  <c:v>25.669219174546452</c:v>
                </c:pt>
                <c:pt idx="370">
                  <c:v>28.241559435442301</c:v>
                </c:pt>
                <c:pt idx="371">
                  <c:v>26.708891388991074</c:v>
                </c:pt>
                <c:pt idx="372">
                  <c:v>27.505859931161865</c:v>
                </c:pt>
                <c:pt idx="373">
                  <c:v>30.158770361851722</c:v>
                </c:pt>
                <c:pt idx="374">
                  <c:v>35.211990053561152</c:v>
                </c:pt>
                <c:pt idx="375">
                  <c:v>24.108789204007035</c:v>
                </c:pt>
                <c:pt idx="376">
                  <c:v>23.330606626399948</c:v>
                </c:pt>
                <c:pt idx="377">
                  <c:v>23.248838749169845</c:v>
                </c:pt>
                <c:pt idx="378">
                  <c:v>24.848415166975023</c:v>
                </c:pt>
                <c:pt idx="379">
                  <c:v>39.549402292943086</c:v>
                </c:pt>
                <c:pt idx="380">
                  <c:v>25.290362686353081</c:v>
                </c:pt>
                <c:pt idx="381">
                  <c:v>20.649936446467152</c:v>
                </c:pt>
                <c:pt idx="382">
                  <c:v>20.313060691331042</c:v>
                </c:pt>
                <c:pt idx="383">
                  <c:v>20.747309517309215</c:v>
                </c:pt>
                <c:pt idx="384">
                  <c:v>21.56077196886633</c:v>
                </c:pt>
                <c:pt idx="385">
                  <c:v>20.524250421832377</c:v>
                </c:pt>
                <c:pt idx="386">
                  <c:v>19.472139004812657</c:v>
                </c:pt>
                <c:pt idx="387">
                  <c:v>19.01866806190802</c:v>
                </c:pt>
                <c:pt idx="388">
                  <c:v>17.512076128043066</c:v>
                </c:pt>
                <c:pt idx="389">
                  <c:v>16.889028398083468</c:v>
                </c:pt>
                <c:pt idx="390">
                  <c:v>16.274922174416748</c:v>
                </c:pt>
                <c:pt idx="391">
                  <c:v>16.84320076502717</c:v>
                </c:pt>
                <c:pt idx="392">
                  <c:v>16.615708520902892</c:v>
                </c:pt>
                <c:pt idx="393">
                  <c:v>17.007020622720194</c:v>
                </c:pt>
                <c:pt idx="394">
                  <c:v>17.24524245691142</c:v>
                </c:pt>
                <c:pt idx="395">
                  <c:v>17.175349381769973</c:v>
                </c:pt>
                <c:pt idx="396">
                  <c:v>17.705713685782321</c:v>
                </c:pt>
                <c:pt idx="397">
                  <c:v>18.289271523582848</c:v>
                </c:pt>
                <c:pt idx="398">
                  <c:v>18.358335768321734</c:v>
                </c:pt>
                <c:pt idx="399">
                  <c:v>19.036237411431205</c:v>
                </c:pt>
                <c:pt idx="400">
                  <c:v>19.447122465025732</c:v>
                </c:pt>
                <c:pt idx="401">
                  <c:v>19.875322868451693</c:v>
                </c:pt>
                <c:pt idx="402">
                  <c:v>18.684425310286986</c:v>
                </c:pt>
                <c:pt idx="403">
                  <c:v>18.754165248875857</c:v>
                </c:pt>
                <c:pt idx="404">
                  <c:v>19.288138542533954</c:v>
                </c:pt>
                <c:pt idx="405">
                  <c:v>20.521008900087175</c:v>
                </c:pt>
                <c:pt idx="406">
                  <c:v>19.281639187704098</c:v>
                </c:pt>
                <c:pt idx="407">
                  <c:v>19.053890447332464</c:v>
                </c:pt>
                <c:pt idx="408">
                  <c:v>29.20261162180153</c:v>
                </c:pt>
                <c:pt idx="409">
                  <c:v>73.216330746646136</c:v>
                </c:pt>
                <c:pt idx="410">
                  <c:v>35.184395180518763</c:v>
                </c:pt>
                <c:pt idx="411">
                  <c:v>27.625397114107194</c:v>
                </c:pt>
                <c:pt idx="412">
                  <c:v>42.250607296871785</c:v>
                </c:pt>
                <c:pt idx="413">
                  <c:v>106.88083345993499</c:v>
                </c:pt>
                <c:pt idx="414">
                  <c:v>145.59232452399772</c:v>
                </c:pt>
                <c:pt idx="415">
                  <c:v>120.14675971466794</c:v>
                </c:pt>
                <c:pt idx="416">
                  <c:v>64.33093071472517</c:v>
                </c:pt>
                <c:pt idx="417">
                  <c:v>45.960828075701052</c:v>
                </c:pt>
                <c:pt idx="418">
                  <c:v>31.43630672939069</c:v>
                </c:pt>
                <c:pt idx="419">
                  <c:v>31.020701383648973</c:v>
                </c:pt>
                <c:pt idx="420">
                  <c:v>23.332942921612585</c:v>
                </c:pt>
                <c:pt idx="421">
                  <c:v>20.092984890508724</c:v>
                </c:pt>
                <c:pt idx="422">
                  <c:v>20.867712702445264</c:v>
                </c:pt>
                <c:pt idx="423">
                  <c:v>18.196750255279547</c:v>
                </c:pt>
                <c:pt idx="424">
                  <c:v>22.148634929191591</c:v>
                </c:pt>
                <c:pt idx="425">
                  <c:v>19.551574614810288</c:v>
                </c:pt>
                <c:pt idx="426">
                  <c:v>20.773644844699433</c:v>
                </c:pt>
                <c:pt idx="427">
                  <c:v>15.364567366125954</c:v>
                </c:pt>
                <c:pt idx="428">
                  <c:v>15.914975227509881</c:v>
                </c:pt>
                <c:pt idx="429">
                  <c:v>22.692322801862876</c:v>
                </c:pt>
                <c:pt idx="430">
                  <c:v>25.405715283229561</c:v>
                </c:pt>
                <c:pt idx="431">
                  <c:v>22.033188537423015</c:v>
                </c:pt>
                <c:pt idx="432">
                  <c:v>17.752977480339272</c:v>
                </c:pt>
                <c:pt idx="433">
                  <c:v>25.834267608928915</c:v>
                </c:pt>
                <c:pt idx="434">
                  <c:v>19.228148723612506</c:v>
                </c:pt>
                <c:pt idx="435">
                  <c:v>25.1463508725246</c:v>
                </c:pt>
                <c:pt idx="436">
                  <c:v>17.413013661720875</c:v>
                </c:pt>
                <c:pt idx="437">
                  <c:v>14.91363236957643</c:v>
                </c:pt>
                <c:pt idx="438">
                  <c:v>14.42262340706467</c:v>
                </c:pt>
                <c:pt idx="439">
                  <c:v>16.354285837684269</c:v>
                </c:pt>
                <c:pt idx="440">
                  <c:v>23.732907211377771</c:v>
                </c:pt>
                <c:pt idx="441">
                  <c:v>23.731371817871867</c:v>
                </c:pt>
                <c:pt idx="442">
                  <c:v>24.165605320223843</c:v>
                </c:pt>
                <c:pt idx="443">
                  <c:v>19.21550497649309</c:v>
                </c:pt>
                <c:pt idx="444">
                  <c:v>16.125671638833218</c:v>
                </c:pt>
                <c:pt idx="445">
                  <c:v>24.264931894751804</c:v>
                </c:pt>
                <c:pt idx="446">
                  <c:v>13.102105753619233</c:v>
                </c:pt>
                <c:pt idx="447">
                  <c:v>29.059984661191368</c:v>
                </c:pt>
                <c:pt idx="448">
                  <c:v>18.105510924501711</c:v>
                </c:pt>
                <c:pt idx="449">
                  <c:v>15.343040045241169</c:v>
                </c:pt>
                <c:pt idx="450">
                  <c:v>15.132829785139362</c:v>
                </c:pt>
                <c:pt idx="451">
                  <c:v>31.101069949456228</c:v>
                </c:pt>
                <c:pt idx="452">
                  <c:v>23.139615986668996</c:v>
                </c:pt>
                <c:pt idx="453">
                  <c:v>23.864086822881013</c:v>
                </c:pt>
                <c:pt idx="454">
                  <c:v>27.389101720327716</c:v>
                </c:pt>
                <c:pt idx="455">
                  <c:v>21.239124818640857</c:v>
                </c:pt>
                <c:pt idx="456">
                  <c:v>40.617533651777499</c:v>
                </c:pt>
                <c:pt idx="457">
                  <c:v>37.947169292617524</c:v>
                </c:pt>
                <c:pt idx="458">
                  <c:v>19.104115466381</c:v>
                </c:pt>
                <c:pt idx="459">
                  <c:v>17.235944356944284</c:v>
                </c:pt>
                <c:pt idx="460">
                  <c:v>16.818945780313559</c:v>
                </c:pt>
                <c:pt idx="461">
                  <c:v>23.271874300576993</c:v>
                </c:pt>
                <c:pt idx="462">
                  <c:v>20.598037899275987</c:v>
                </c:pt>
                <c:pt idx="463">
                  <c:v>15.868972831740017</c:v>
                </c:pt>
                <c:pt idx="464">
                  <c:v>17.581228630851509</c:v>
                </c:pt>
                <c:pt idx="465">
                  <c:v>23.817639253656992</c:v>
                </c:pt>
                <c:pt idx="466">
                  <c:v>46.368713867594167</c:v>
                </c:pt>
                <c:pt idx="467">
                  <c:v>44.35922262350163</c:v>
                </c:pt>
                <c:pt idx="468">
                  <c:v>21.795727714593799</c:v>
                </c:pt>
                <c:pt idx="469">
                  <c:v>20.208865259794809</c:v>
                </c:pt>
                <c:pt idx="470">
                  <c:v>20.218381818799472</c:v>
                </c:pt>
                <c:pt idx="471">
                  <c:v>20.919273685858204</c:v>
                </c:pt>
                <c:pt idx="472">
                  <c:v>20.049031968162105</c:v>
                </c:pt>
                <c:pt idx="473">
                  <c:v>15.952055146882881</c:v>
                </c:pt>
                <c:pt idx="474">
                  <c:v>16.284014542707567</c:v>
                </c:pt>
                <c:pt idx="475">
                  <c:v>36.927078951332135</c:v>
                </c:pt>
                <c:pt idx="476">
                  <c:v>46.825439159314591</c:v>
                </c:pt>
                <c:pt idx="477">
                  <c:v>27.486539891653763</c:v>
                </c:pt>
                <c:pt idx="478">
                  <c:v>18.942441595559877</c:v>
                </c:pt>
                <c:pt idx="479">
                  <c:v>16.269636072650133</c:v>
                </c:pt>
                <c:pt idx="480">
                  <c:v>19.702733992624733</c:v>
                </c:pt>
                <c:pt idx="481">
                  <c:v>44.288595822273322</c:v>
                </c:pt>
                <c:pt idx="482">
                  <c:v>25.628887846915205</c:v>
                </c:pt>
                <c:pt idx="483">
                  <c:v>18.470688659494868</c:v>
                </c:pt>
                <c:pt idx="484">
                  <c:v>18.436823320884514</c:v>
                </c:pt>
                <c:pt idx="485">
                  <c:v>17.339656478107148</c:v>
                </c:pt>
                <c:pt idx="486">
                  <c:v>18.287590283772438</c:v>
                </c:pt>
                <c:pt idx="487">
                  <c:v>30.081189145826354</c:v>
                </c:pt>
                <c:pt idx="488">
                  <c:v>19.942187765482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99-4386-A700-789D648EAD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CPT-16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PT-16'!$BN$14:$BN$4269</c:f>
              <c:numCache>
                <c:formatCode>0.0</c:formatCode>
                <c:ptCount val="4256"/>
                <c:pt idx="0">
                  <c:v>3.2248688161624344</c:v>
                </c:pt>
                <c:pt idx="1">
                  <c:v>3.220415947023437</c:v>
                </c:pt>
                <c:pt idx="2">
                  <c:v>3.2349301178116647</c:v>
                </c:pt>
                <c:pt idx="3">
                  <c:v>3.2166291495074084</c:v>
                </c:pt>
                <c:pt idx="4">
                  <c:v>3.2607870958527228</c:v>
                </c:pt>
                <c:pt idx="5">
                  <c:v>3.2357780604316111</c:v>
                </c:pt>
                <c:pt idx="6">
                  <c:v>3.1327800221521445</c:v>
                </c:pt>
                <c:pt idx="7">
                  <c:v>3.2482053213504645</c:v>
                </c:pt>
                <c:pt idx="8">
                  <c:v>3.307865611485072</c:v>
                </c:pt>
                <c:pt idx="9">
                  <c:v>3.2937193164451553</c:v>
                </c:pt>
                <c:pt idx="10">
                  <c:v>3.353064512311462</c:v>
                </c:pt>
                <c:pt idx="11">
                  <c:v>3.339912264786844</c:v>
                </c:pt>
                <c:pt idx="12">
                  <c:v>3.3379020435556805</c:v>
                </c:pt>
                <c:pt idx="13">
                  <c:v>3.3374580571328112</c:v>
                </c:pt>
                <c:pt idx="14">
                  <c:v>3.3242788042963021</c:v>
                </c:pt>
                <c:pt idx="15">
                  <c:v>3.3565319098756321</c:v>
                </c:pt>
                <c:pt idx="16">
                  <c:v>3.3782040689905255</c:v>
                </c:pt>
                <c:pt idx="17">
                  <c:v>3.4058848577355785</c:v>
                </c:pt>
                <c:pt idx="18">
                  <c:v>3.4108183837311925</c:v>
                </c:pt>
                <c:pt idx="19">
                  <c:v>3.3747742281459909</c:v>
                </c:pt>
                <c:pt idx="20">
                  <c:v>3.4451130053625896</c:v>
                </c:pt>
                <c:pt idx="21">
                  <c:v>3.439833613712965</c:v>
                </c:pt>
                <c:pt idx="22">
                  <c:v>3.4324824933162668</c:v>
                </c:pt>
                <c:pt idx="23">
                  <c:v>3.4526173639865174</c:v>
                </c:pt>
                <c:pt idx="24">
                  <c:v>3.4472388428462439</c:v>
                </c:pt>
                <c:pt idx="25">
                  <c:v>3.4331152647558896</c:v>
                </c:pt>
                <c:pt idx="26">
                  <c:v>3.4136459173947604</c:v>
                </c:pt>
                <c:pt idx="27">
                  <c:v>3.3750991473858853</c:v>
                </c:pt>
                <c:pt idx="28">
                  <c:v>3.3642913629617524</c:v>
                </c:pt>
                <c:pt idx="29">
                  <c:v>3.3879066624567913</c:v>
                </c:pt>
                <c:pt idx="30">
                  <c:v>3.4036783465132729</c:v>
                </c:pt>
                <c:pt idx="31">
                  <c:v>3.373648129053652</c:v>
                </c:pt>
                <c:pt idx="32">
                  <c:v>3.3813656602141768</c:v>
                </c:pt>
                <c:pt idx="33">
                  <c:v>3.3798627730040689</c:v>
                </c:pt>
                <c:pt idx="34">
                  <c:v>3.4275333603528471</c:v>
                </c:pt>
                <c:pt idx="35">
                  <c:v>3.426812461095285</c:v>
                </c:pt>
                <c:pt idx="36">
                  <c:v>3.4353315356342975</c:v>
                </c:pt>
                <c:pt idx="37">
                  <c:v>3.5618987714286892</c:v>
                </c:pt>
                <c:pt idx="38">
                  <c:v>3.6175777461536431</c:v>
                </c:pt>
                <c:pt idx="39">
                  <c:v>3.4624029885558065</c:v>
                </c:pt>
                <c:pt idx="40">
                  <c:v>3.4047396451461331</c:v>
                </c:pt>
                <c:pt idx="41">
                  <c:v>3.3781354293775712</c:v>
                </c:pt>
                <c:pt idx="42">
                  <c:v>3.3933638212494399</c:v>
                </c:pt>
                <c:pt idx="43">
                  <c:v>3.3240139410199054</c:v>
                </c:pt>
                <c:pt idx="44">
                  <c:v>3.3828330471413115</c:v>
                </c:pt>
                <c:pt idx="45">
                  <c:v>3.3605529571916297</c:v>
                </c:pt>
                <c:pt idx="46">
                  <c:v>3.4480795131531745</c:v>
                </c:pt>
                <c:pt idx="47">
                  <c:v>3.5162800704439068</c:v>
                </c:pt>
                <c:pt idx="48">
                  <c:v>3.3179429612014926</c:v>
                </c:pt>
                <c:pt idx="49">
                  <c:v>3.3640765048598458</c:v>
                </c:pt>
                <c:pt idx="50">
                  <c:v>3.4753922955407175</c:v>
                </c:pt>
                <c:pt idx="51">
                  <c:v>3.517326616916741</c:v>
                </c:pt>
                <c:pt idx="52">
                  <c:v>3.5611150304216204</c:v>
                </c:pt>
                <c:pt idx="53">
                  <c:v>3.560543021314396</c:v>
                </c:pt>
                <c:pt idx="54">
                  <c:v>3.5796196759795902</c:v>
                </c:pt>
                <c:pt idx="55">
                  <c:v>3.5869856676565703</c:v>
                </c:pt>
                <c:pt idx="56">
                  <c:v>3.5831042330851846</c:v>
                </c:pt>
                <c:pt idx="57">
                  <c:v>3.5412748211937863</c:v>
                </c:pt>
                <c:pt idx="58">
                  <c:v>3.5134592711629002</c:v>
                </c:pt>
                <c:pt idx="59">
                  <c:v>3.2541686370481742</c:v>
                </c:pt>
                <c:pt idx="60">
                  <c:v>3.0846125347747857</c:v>
                </c:pt>
                <c:pt idx="61">
                  <c:v>3.0089773459974936</c:v>
                </c:pt>
                <c:pt idx="62">
                  <c:v>3.373918507463713</c:v>
                </c:pt>
                <c:pt idx="63">
                  <c:v>3.8268357376391835</c:v>
                </c:pt>
                <c:pt idx="64">
                  <c:v>3.3696211117705124</c:v>
                </c:pt>
                <c:pt idx="65">
                  <c:v>3.3276233356063361</c:v>
                </c:pt>
                <c:pt idx="66">
                  <c:v>3.4113779193656186</c:v>
                </c:pt>
                <c:pt idx="67">
                  <c:v>3.4481338406498452</c:v>
                </c:pt>
                <c:pt idx="68">
                  <c:v>3.5533287553940189</c:v>
                </c:pt>
                <c:pt idx="69">
                  <c:v>3.5499603076303106</c:v>
                </c:pt>
                <c:pt idx="70">
                  <c:v>3.5061938808668813</c:v>
                </c:pt>
                <c:pt idx="71">
                  <c:v>3.487878955374045</c:v>
                </c:pt>
                <c:pt idx="72">
                  <c:v>3.4434255558351601</c:v>
                </c:pt>
                <c:pt idx="73">
                  <c:v>3.42475000004162</c:v>
                </c:pt>
                <c:pt idx="74">
                  <c:v>3.4874275646800599</c:v>
                </c:pt>
                <c:pt idx="75">
                  <c:v>3.4798710010846401</c:v>
                </c:pt>
                <c:pt idx="76">
                  <c:v>3.4576947685600388</c:v>
                </c:pt>
                <c:pt idx="77">
                  <c:v>3.4604204140067463</c:v>
                </c:pt>
                <c:pt idx="78">
                  <c:v>3.5036640030844799</c:v>
                </c:pt>
                <c:pt idx="79">
                  <c:v>3.4405200954849011</c:v>
                </c:pt>
                <c:pt idx="80">
                  <c:v>3.4539590679782468</c:v>
                </c:pt>
                <c:pt idx="81">
                  <c:v>3.1722467347187027</c:v>
                </c:pt>
                <c:pt idx="82">
                  <c:v>3.4495186358128729</c:v>
                </c:pt>
                <c:pt idx="83">
                  <c:v>3.7721306685804357</c:v>
                </c:pt>
                <c:pt idx="84">
                  <c:v>3.382275848258705</c:v>
                </c:pt>
                <c:pt idx="85">
                  <c:v>3.3524651057241663</c:v>
                </c:pt>
                <c:pt idx="86">
                  <c:v>3.3691418896251819</c:v>
                </c:pt>
                <c:pt idx="87">
                  <c:v>3.3860643367017218</c:v>
                </c:pt>
                <c:pt idx="88">
                  <c:v>3.3349589288965009</c:v>
                </c:pt>
                <c:pt idx="89">
                  <c:v>3.293553723557741</c:v>
                </c:pt>
                <c:pt idx="90">
                  <c:v>3.2845623004048954</c:v>
                </c:pt>
                <c:pt idx="91">
                  <c:v>3.2498611996046187</c:v>
                </c:pt>
                <c:pt idx="92">
                  <c:v>3.2678213340245734</c:v>
                </c:pt>
                <c:pt idx="93">
                  <c:v>3.2518388410035155</c:v>
                </c:pt>
                <c:pt idx="94">
                  <c:v>3.2387628675212414</c:v>
                </c:pt>
                <c:pt idx="95">
                  <c:v>3.2653150710284788</c:v>
                </c:pt>
                <c:pt idx="96">
                  <c:v>3.275401572598486</c:v>
                </c:pt>
                <c:pt idx="97">
                  <c:v>3.2662086649291622</c:v>
                </c:pt>
                <c:pt idx="98">
                  <c:v>3.2478715638677946</c:v>
                </c:pt>
                <c:pt idx="99">
                  <c:v>3.2340470893994175</c:v>
                </c:pt>
                <c:pt idx="100">
                  <c:v>3.2330539188369318</c:v>
                </c:pt>
                <c:pt idx="101">
                  <c:v>3.247931112276254</c:v>
                </c:pt>
                <c:pt idx="102">
                  <c:v>3.2207297660509244</c:v>
                </c:pt>
                <c:pt idx="103">
                  <c:v>3.2472881551524582</c:v>
                </c:pt>
                <c:pt idx="104">
                  <c:v>3.2096839347654007</c:v>
                </c:pt>
                <c:pt idx="105">
                  <c:v>3.2252662532195231</c:v>
                </c:pt>
                <c:pt idx="106">
                  <c:v>3.233897412255343</c:v>
                </c:pt>
                <c:pt idx="107">
                  <c:v>3.2254338112762184</c:v>
                </c:pt>
                <c:pt idx="108">
                  <c:v>3.2413500764005105</c:v>
                </c:pt>
                <c:pt idx="109">
                  <c:v>3.2380953962379131</c:v>
                </c:pt>
                <c:pt idx="110">
                  <c:v>3.2376446655374682</c:v>
                </c:pt>
                <c:pt idx="111">
                  <c:v>3.2277050275142116</c:v>
                </c:pt>
                <c:pt idx="112">
                  <c:v>3.2137967043231579</c:v>
                </c:pt>
                <c:pt idx="113">
                  <c:v>3.2221055968128254</c:v>
                </c:pt>
                <c:pt idx="114">
                  <c:v>3.2417734403841445</c:v>
                </c:pt>
                <c:pt idx="115">
                  <c:v>3.2675218355318503</c:v>
                </c:pt>
                <c:pt idx="116">
                  <c:v>3.2955845995018409</c:v>
                </c:pt>
                <c:pt idx="117">
                  <c:v>3.3036660992031894</c:v>
                </c:pt>
                <c:pt idx="118">
                  <c:v>3.3050595227673218</c:v>
                </c:pt>
                <c:pt idx="119">
                  <c:v>3.225602457491628</c:v>
                </c:pt>
                <c:pt idx="120">
                  <c:v>3.2309087562954844</c:v>
                </c:pt>
                <c:pt idx="121">
                  <c:v>3.2923593734660415</c:v>
                </c:pt>
                <c:pt idx="122">
                  <c:v>3.2881762201720695</c:v>
                </c:pt>
                <c:pt idx="123">
                  <c:v>3.343839740874794</c:v>
                </c:pt>
                <c:pt idx="124">
                  <c:v>3.3671732698549066</c:v>
                </c:pt>
                <c:pt idx="125">
                  <c:v>3.3938945795698605</c:v>
                </c:pt>
                <c:pt idx="126">
                  <c:v>3.3132967138458778</c:v>
                </c:pt>
                <c:pt idx="127">
                  <c:v>3.2889667613602196</c:v>
                </c:pt>
                <c:pt idx="128">
                  <c:v>3.2632022675385013</c:v>
                </c:pt>
                <c:pt idx="129">
                  <c:v>3.2900110400457305</c:v>
                </c:pt>
                <c:pt idx="130">
                  <c:v>3.280925070497632</c:v>
                </c:pt>
                <c:pt idx="131">
                  <c:v>3.2542303909938486</c:v>
                </c:pt>
                <c:pt idx="132">
                  <c:v>3.2483271291061047</c:v>
                </c:pt>
                <c:pt idx="133">
                  <c:v>3.2414411641975311</c:v>
                </c:pt>
                <c:pt idx="134">
                  <c:v>3.2645089993728704</c:v>
                </c:pt>
                <c:pt idx="135">
                  <c:v>3.2831104903040726</c:v>
                </c:pt>
                <c:pt idx="136">
                  <c:v>3.2872014381354582</c:v>
                </c:pt>
                <c:pt idx="137">
                  <c:v>3.2814373327543906</c:v>
                </c:pt>
                <c:pt idx="138">
                  <c:v>3.3142770200389839</c:v>
                </c:pt>
                <c:pt idx="139">
                  <c:v>3.3283232686955344</c:v>
                </c:pt>
                <c:pt idx="140">
                  <c:v>3.2766270719322312</c:v>
                </c:pt>
                <c:pt idx="141">
                  <c:v>3.320201868618311</c:v>
                </c:pt>
                <c:pt idx="142">
                  <c:v>3.3400128936512696</c:v>
                </c:pt>
                <c:pt idx="143">
                  <c:v>3.319858010662383</c:v>
                </c:pt>
                <c:pt idx="144">
                  <c:v>3.3024046869565225</c:v>
                </c:pt>
                <c:pt idx="145">
                  <c:v>3.245766629679149</c:v>
                </c:pt>
                <c:pt idx="146">
                  <c:v>3.2661532043021895</c:v>
                </c:pt>
                <c:pt idx="147">
                  <c:v>3.3059455272836789</c:v>
                </c:pt>
                <c:pt idx="148">
                  <c:v>3.3106670416734745</c:v>
                </c:pt>
                <c:pt idx="149">
                  <c:v>3.2847721879895504</c:v>
                </c:pt>
                <c:pt idx="150">
                  <c:v>3.2723237911593448</c:v>
                </c:pt>
                <c:pt idx="151">
                  <c:v>3.1808591545244171</c:v>
                </c:pt>
                <c:pt idx="152">
                  <c:v>3.1752841831133201</c:v>
                </c:pt>
                <c:pt idx="153">
                  <c:v>3.2177924956713566</c:v>
                </c:pt>
                <c:pt idx="154">
                  <c:v>3.2217610695852046</c:v>
                </c:pt>
                <c:pt idx="155">
                  <c:v>3.1618081571980645</c:v>
                </c:pt>
                <c:pt idx="156">
                  <c:v>3.1695600399147983</c:v>
                </c:pt>
                <c:pt idx="157">
                  <c:v>3.1819225795263124</c:v>
                </c:pt>
                <c:pt idx="158">
                  <c:v>3.2167797417745243</c:v>
                </c:pt>
                <c:pt idx="159">
                  <c:v>3.2265881607798801</c:v>
                </c:pt>
                <c:pt idx="160">
                  <c:v>3.2787474245643295</c:v>
                </c:pt>
                <c:pt idx="161">
                  <c:v>3.3058984093778916</c:v>
                </c:pt>
                <c:pt idx="162">
                  <c:v>3.2643864486606633</c:v>
                </c:pt>
                <c:pt idx="163">
                  <c:v>3.2753254713336797</c:v>
                </c:pt>
                <c:pt idx="164">
                  <c:v>3.2589879464785882</c:v>
                </c:pt>
                <c:pt idx="165">
                  <c:v>3.2408042064014699</c:v>
                </c:pt>
                <c:pt idx="166">
                  <c:v>3.2609339758059757</c:v>
                </c:pt>
                <c:pt idx="167">
                  <c:v>3.2887843365931007</c:v>
                </c:pt>
                <c:pt idx="168">
                  <c:v>3.3270454314560527</c:v>
                </c:pt>
                <c:pt idx="169">
                  <c:v>3.3230716269149854</c:v>
                </c:pt>
                <c:pt idx="170">
                  <c:v>3.3367732149424221</c:v>
                </c:pt>
                <c:pt idx="171">
                  <c:v>3.3280141215337165</c:v>
                </c:pt>
                <c:pt idx="172">
                  <c:v>3.3466236782214356</c:v>
                </c:pt>
                <c:pt idx="173">
                  <c:v>3.3454247282311167</c:v>
                </c:pt>
                <c:pt idx="174">
                  <c:v>3.3299496798359849</c:v>
                </c:pt>
                <c:pt idx="175">
                  <c:v>3.3162137583337534</c:v>
                </c:pt>
                <c:pt idx="176">
                  <c:v>3.2226532840701325</c:v>
                </c:pt>
                <c:pt idx="177">
                  <c:v>2.898002573650075</c:v>
                </c:pt>
                <c:pt idx="178">
                  <c:v>2.3644474481678093</c:v>
                </c:pt>
                <c:pt idx="179">
                  <c:v>2.3165769394842828</c:v>
                </c:pt>
                <c:pt idx="180">
                  <c:v>2.3372214455575913</c:v>
                </c:pt>
                <c:pt idx="181">
                  <c:v>2.4713861947091718</c:v>
                </c:pt>
                <c:pt idx="182">
                  <c:v>2.5204611402486772</c:v>
                </c:pt>
                <c:pt idx="183">
                  <c:v>2.3423776011159698</c:v>
                </c:pt>
                <c:pt idx="184">
                  <c:v>2.3224907108304529</c:v>
                </c:pt>
                <c:pt idx="185">
                  <c:v>2.1627695576988026</c:v>
                </c:pt>
                <c:pt idx="186">
                  <c:v>2.3344918533496775</c:v>
                </c:pt>
                <c:pt idx="187">
                  <c:v>2.2903814719832525</c:v>
                </c:pt>
                <c:pt idx="188">
                  <c:v>2.5219533425749936</c:v>
                </c:pt>
                <c:pt idx="189">
                  <c:v>2.6424674305805436</c:v>
                </c:pt>
                <c:pt idx="190">
                  <c:v>2.9759645682786395</c:v>
                </c:pt>
                <c:pt idx="191">
                  <c:v>2.2459903671458701</c:v>
                </c:pt>
                <c:pt idx="192">
                  <c:v>2.0359022385909911</c:v>
                </c:pt>
                <c:pt idx="193">
                  <c:v>2.7110941304743807</c:v>
                </c:pt>
                <c:pt idx="194">
                  <c:v>3.0437549794633263</c:v>
                </c:pt>
                <c:pt idx="195">
                  <c:v>2.8523556569512265</c:v>
                </c:pt>
                <c:pt idx="196">
                  <c:v>3.0916537603806979</c:v>
                </c:pt>
                <c:pt idx="197">
                  <c:v>3.1088116807998301</c:v>
                </c:pt>
                <c:pt idx="198">
                  <c:v>3.1708449747518355</c:v>
                </c:pt>
                <c:pt idx="199">
                  <c:v>3.2165651355203426</c:v>
                </c:pt>
                <c:pt idx="200">
                  <c:v>3.092771401733021</c:v>
                </c:pt>
                <c:pt idx="201">
                  <c:v>3.0298651218091264</c:v>
                </c:pt>
                <c:pt idx="202">
                  <c:v>3.2787729924021782</c:v>
                </c:pt>
                <c:pt idx="203">
                  <c:v>3.2351314983465542</c:v>
                </c:pt>
                <c:pt idx="204">
                  <c:v>3.1989238206377664</c:v>
                </c:pt>
                <c:pt idx="205">
                  <c:v>3.223908533620762</c:v>
                </c:pt>
                <c:pt idx="206">
                  <c:v>3.2271118704525033</c:v>
                </c:pt>
                <c:pt idx="207">
                  <c:v>3.2378358454390863</c:v>
                </c:pt>
                <c:pt idx="208">
                  <c:v>3.2490276420764013</c:v>
                </c:pt>
                <c:pt idx="209">
                  <c:v>3.2516308235084197</c:v>
                </c:pt>
                <c:pt idx="210">
                  <c:v>3.2326858392247457</c:v>
                </c:pt>
                <c:pt idx="211">
                  <c:v>3.2338404368041167</c:v>
                </c:pt>
                <c:pt idx="212">
                  <c:v>3.2329613657369518</c:v>
                </c:pt>
                <c:pt idx="213">
                  <c:v>3.2322740126642673</c:v>
                </c:pt>
                <c:pt idx="214">
                  <c:v>3.2317577493509639</c:v>
                </c:pt>
                <c:pt idx="215">
                  <c:v>3.2337948308049005</c:v>
                </c:pt>
                <c:pt idx="216">
                  <c:v>3.2103683378515044</c:v>
                </c:pt>
                <c:pt idx="217">
                  <c:v>3.222155482514125</c:v>
                </c:pt>
                <c:pt idx="218">
                  <c:v>3.2370311882790785</c:v>
                </c:pt>
                <c:pt idx="219">
                  <c:v>3.2362342452912407</c:v>
                </c:pt>
                <c:pt idx="220">
                  <c:v>3.2221883714825079</c:v>
                </c:pt>
                <c:pt idx="221">
                  <c:v>3.2278043537518823</c:v>
                </c:pt>
                <c:pt idx="222">
                  <c:v>3.2246740614630327</c:v>
                </c:pt>
                <c:pt idx="223">
                  <c:v>3.2008747443212884</c:v>
                </c:pt>
                <c:pt idx="224">
                  <c:v>3.221012884884662</c:v>
                </c:pt>
                <c:pt idx="225">
                  <c:v>3.2138842128997442</c:v>
                </c:pt>
                <c:pt idx="226">
                  <c:v>3.2139203349108003</c:v>
                </c:pt>
                <c:pt idx="227">
                  <c:v>3.2132613659698541</c:v>
                </c:pt>
                <c:pt idx="228">
                  <c:v>3.2000191069455739</c:v>
                </c:pt>
                <c:pt idx="229">
                  <c:v>3.1734448592890936</c:v>
                </c:pt>
                <c:pt idx="230">
                  <c:v>3.192830942506224</c:v>
                </c:pt>
                <c:pt idx="231">
                  <c:v>3.2071939813439405</c:v>
                </c:pt>
                <c:pt idx="232">
                  <c:v>3.2059853003498837</c:v>
                </c:pt>
                <c:pt idx="233">
                  <c:v>3.2050289121519819</c:v>
                </c:pt>
                <c:pt idx="234">
                  <c:v>3.2169045247289114</c:v>
                </c:pt>
                <c:pt idx="235">
                  <c:v>3.1996651849530786</c:v>
                </c:pt>
                <c:pt idx="236">
                  <c:v>3.2332325198086127</c:v>
                </c:pt>
                <c:pt idx="237">
                  <c:v>3.2254303568716027</c:v>
                </c:pt>
                <c:pt idx="238">
                  <c:v>3.225479824754693</c:v>
                </c:pt>
                <c:pt idx="239">
                  <c:v>3.1648047951259946</c:v>
                </c:pt>
                <c:pt idx="240">
                  <c:v>3.2109661825243649</c:v>
                </c:pt>
                <c:pt idx="241">
                  <c:v>3.2699795675721561</c:v>
                </c:pt>
                <c:pt idx="242">
                  <c:v>3.2929658061320679</c:v>
                </c:pt>
                <c:pt idx="243">
                  <c:v>3.2214859378701446</c:v>
                </c:pt>
                <c:pt idx="244">
                  <c:v>3.1493035107623162</c:v>
                </c:pt>
                <c:pt idx="245">
                  <c:v>3.1315845280946353</c:v>
                </c:pt>
                <c:pt idx="246">
                  <c:v>3.0598863822959732</c:v>
                </c:pt>
                <c:pt idx="247">
                  <c:v>3.0967684729021965</c:v>
                </c:pt>
                <c:pt idx="248">
                  <c:v>3.225846259319908</c:v>
                </c:pt>
                <c:pt idx="249">
                  <c:v>3.2875459234100823</c:v>
                </c:pt>
                <c:pt idx="250">
                  <c:v>3.2579423620839325</c:v>
                </c:pt>
                <c:pt idx="251">
                  <c:v>3.2108344920999419</c:v>
                </c:pt>
                <c:pt idx="252">
                  <c:v>3.1608310805994173</c:v>
                </c:pt>
                <c:pt idx="253">
                  <c:v>3.1676335113543423</c:v>
                </c:pt>
                <c:pt idx="254">
                  <c:v>3.2023531743428024</c:v>
                </c:pt>
                <c:pt idx="255">
                  <c:v>3.2681776039339554</c:v>
                </c:pt>
                <c:pt idx="256">
                  <c:v>3.3337003627084054</c:v>
                </c:pt>
                <c:pt idx="257">
                  <c:v>3.3949521185328631</c:v>
                </c:pt>
                <c:pt idx="258">
                  <c:v>3.3769078925371812</c:v>
                </c:pt>
                <c:pt idx="259">
                  <c:v>3.3031311387464783</c:v>
                </c:pt>
                <c:pt idx="260">
                  <c:v>3.160711291111983</c:v>
                </c:pt>
                <c:pt idx="261">
                  <c:v>3.162274648500174</c:v>
                </c:pt>
                <c:pt idx="262">
                  <c:v>3.1128662520211905</c:v>
                </c:pt>
                <c:pt idx="263">
                  <c:v>3.07118864445895</c:v>
                </c:pt>
                <c:pt idx="264">
                  <c:v>2.997290858618002</c:v>
                </c:pt>
                <c:pt idx="265">
                  <c:v>2.9994219461752163</c:v>
                </c:pt>
                <c:pt idx="266">
                  <c:v>2.9630030591591625</c:v>
                </c:pt>
                <c:pt idx="267">
                  <c:v>2.9440807060758565</c:v>
                </c:pt>
                <c:pt idx="268">
                  <c:v>2.950435314849678</c:v>
                </c:pt>
                <c:pt idx="269">
                  <c:v>2.9866924215049373</c:v>
                </c:pt>
                <c:pt idx="270">
                  <c:v>2.9433546252838956</c:v>
                </c:pt>
                <c:pt idx="271">
                  <c:v>2.9345336641071329</c:v>
                </c:pt>
                <c:pt idx="272">
                  <c:v>2.9210535432854092</c:v>
                </c:pt>
                <c:pt idx="273">
                  <c:v>2.8983804589869826</c:v>
                </c:pt>
                <c:pt idx="274">
                  <c:v>2.914163693695933</c:v>
                </c:pt>
                <c:pt idx="275">
                  <c:v>2.8847246564348357</c:v>
                </c:pt>
                <c:pt idx="276">
                  <c:v>2.9044977347775576</c:v>
                </c:pt>
                <c:pt idx="277">
                  <c:v>2.8961513714543621</c:v>
                </c:pt>
                <c:pt idx="278">
                  <c:v>2.8777387103782557</c:v>
                </c:pt>
                <c:pt idx="279">
                  <c:v>2.885045059970702</c:v>
                </c:pt>
                <c:pt idx="280">
                  <c:v>2.8843740262644699</c:v>
                </c:pt>
                <c:pt idx="281">
                  <c:v>2.8663446276085782</c:v>
                </c:pt>
                <c:pt idx="282">
                  <c:v>2.8997063725925991</c:v>
                </c:pt>
                <c:pt idx="283">
                  <c:v>2.7546452409016497</c:v>
                </c:pt>
                <c:pt idx="284">
                  <c:v>2.8951338691550461</c:v>
                </c:pt>
                <c:pt idx="285">
                  <c:v>3.1139199944979894</c:v>
                </c:pt>
                <c:pt idx="286">
                  <c:v>2.886035060624542</c:v>
                </c:pt>
                <c:pt idx="287">
                  <c:v>2.8953460236897048</c:v>
                </c:pt>
                <c:pt idx="288">
                  <c:v>2.9088991373821083</c:v>
                </c:pt>
                <c:pt idx="289">
                  <c:v>2.9609839004218537</c:v>
                </c:pt>
                <c:pt idx="290">
                  <c:v>2.9895573305711984</c:v>
                </c:pt>
                <c:pt idx="291">
                  <c:v>3.0077248416613411</c:v>
                </c:pt>
                <c:pt idx="292">
                  <c:v>3.0173665301608605</c:v>
                </c:pt>
                <c:pt idx="293">
                  <c:v>3.032481302287247</c:v>
                </c:pt>
                <c:pt idx="294">
                  <c:v>3.0059375964326462</c:v>
                </c:pt>
                <c:pt idx="295">
                  <c:v>2.9669011016344529</c:v>
                </c:pt>
                <c:pt idx="296">
                  <c:v>2.8826007047183815</c:v>
                </c:pt>
                <c:pt idx="297">
                  <c:v>2.7960074755450384</c:v>
                </c:pt>
                <c:pt idx="298">
                  <c:v>2.9389028157340618</c:v>
                </c:pt>
                <c:pt idx="299">
                  <c:v>2.846769573664091</c:v>
                </c:pt>
                <c:pt idx="300">
                  <c:v>2.9213438319069294</c:v>
                </c:pt>
                <c:pt idx="301">
                  <c:v>2.8502588315114941</c:v>
                </c:pt>
                <c:pt idx="302">
                  <c:v>2.8127563873190606</c:v>
                </c:pt>
                <c:pt idx="303">
                  <c:v>2.8866197076083253</c:v>
                </c:pt>
                <c:pt idx="304">
                  <c:v>2.8762373839308131</c:v>
                </c:pt>
                <c:pt idx="305">
                  <c:v>2.8329191436367558</c:v>
                </c:pt>
                <c:pt idx="306">
                  <c:v>2.9060812520934571</c:v>
                </c:pt>
                <c:pt idx="307">
                  <c:v>2.9183547011846427</c:v>
                </c:pt>
                <c:pt idx="308">
                  <c:v>2.9735474698266704</c:v>
                </c:pt>
                <c:pt idx="309">
                  <c:v>2.9743377485453073</c:v>
                </c:pt>
                <c:pt idx="310">
                  <c:v>2.9246131942088867</c:v>
                </c:pt>
                <c:pt idx="311">
                  <c:v>2.9646557980541468</c:v>
                </c:pt>
                <c:pt idx="312">
                  <c:v>2.9362822217717537</c:v>
                </c:pt>
                <c:pt idx="313">
                  <c:v>2.9168804991370521</c:v>
                </c:pt>
                <c:pt idx="314">
                  <c:v>2.8981216757139601</c:v>
                </c:pt>
                <c:pt idx="315">
                  <c:v>2.9013403855290858</c:v>
                </c:pt>
                <c:pt idx="316">
                  <c:v>2.876009636719226</c:v>
                </c:pt>
                <c:pt idx="317">
                  <c:v>2.8684548165521604</c:v>
                </c:pt>
                <c:pt idx="318">
                  <c:v>2.8784449245516925</c:v>
                </c:pt>
                <c:pt idx="319">
                  <c:v>2.8870710410966756</c:v>
                </c:pt>
                <c:pt idx="320">
                  <c:v>2.8902835178034456</c:v>
                </c:pt>
                <c:pt idx="321">
                  <c:v>2.8780162753696716</c:v>
                </c:pt>
                <c:pt idx="322">
                  <c:v>2.9144157905095249</c:v>
                </c:pt>
                <c:pt idx="323">
                  <c:v>2.9167337086037106</c:v>
                </c:pt>
                <c:pt idx="324">
                  <c:v>2.9589118544305517</c:v>
                </c:pt>
                <c:pt idx="325">
                  <c:v>2.9426427622303315</c:v>
                </c:pt>
                <c:pt idx="326">
                  <c:v>2.8867851065687189</c:v>
                </c:pt>
                <c:pt idx="327">
                  <c:v>2.6619705335721426</c:v>
                </c:pt>
                <c:pt idx="328">
                  <c:v>2.560570646682645</c:v>
                </c:pt>
                <c:pt idx="329">
                  <c:v>2.7312968668482935</c:v>
                </c:pt>
                <c:pt idx="330">
                  <c:v>2.7346573417392661</c:v>
                </c:pt>
                <c:pt idx="331">
                  <c:v>2.7613411400906052</c:v>
                </c:pt>
                <c:pt idx="332">
                  <c:v>2.7867113579181084</c:v>
                </c:pt>
                <c:pt idx="333">
                  <c:v>2.7869974927890797</c:v>
                </c:pt>
                <c:pt idx="334">
                  <c:v>2.6786133264377368</c:v>
                </c:pt>
                <c:pt idx="335">
                  <c:v>2.7500265816866638</c:v>
                </c:pt>
                <c:pt idx="336">
                  <c:v>2.6824126541643478</c:v>
                </c:pt>
                <c:pt idx="337">
                  <c:v>2.7320465885942369</c:v>
                </c:pt>
                <c:pt idx="338">
                  <c:v>2.7099300607892842</c:v>
                </c:pt>
                <c:pt idx="339">
                  <c:v>2.791106828692969</c:v>
                </c:pt>
                <c:pt idx="340">
                  <c:v>2.8046265447647083</c:v>
                </c:pt>
                <c:pt idx="341">
                  <c:v>2.7102546250666792</c:v>
                </c:pt>
                <c:pt idx="342">
                  <c:v>2.7187722285088869</c:v>
                </c:pt>
                <c:pt idx="343">
                  <c:v>2.6228579689946301</c:v>
                </c:pt>
                <c:pt idx="344">
                  <c:v>2.6468035614344112</c:v>
                </c:pt>
                <c:pt idx="345">
                  <c:v>2.6840098810369888</c:v>
                </c:pt>
                <c:pt idx="346">
                  <c:v>2.6453262258224481</c:v>
                </c:pt>
                <c:pt idx="347">
                  <c:v>2.6880727640756481</c:v>
                </c:pt>
                <c:pt idx="348">
                  <c:v>2.6668003949962489</c:v>
                </c:pt>
                <c:pt idx="349">
                  <c:v>2.6610946220025489</c:v>
                </c:pt>
                <c:pt idx="350">
                  <c:v>2.6444240163565662</c:v>
                </c:pt>
                <c:pt idx="351">
                  <c:v>2.5877481225936072</c:v>
                </c:pt>
                <c:pt idx="352">
                  <c:v>2.6527813475298041</c:v>
                </c:pt>
                <c:pt idx="353">
                  <c:v>2.6761156508943444</c:v>
                </c:pt>
                <c:pt idx="354">
                  <c:v>2.6540881580530047</c:v>
                </c:pt>
                <c:pt idx="355">
                  <c:v>2.7407935133725458</c:v>
                </c:pt>
                <c:pt idx="356">
                  <c:v>2.7339431229861049</c:v>
                </c:pt>
                <c:pt idx="357">
                  <c:v>2.6676191024995326</c:v>
                </c:pt>
                <c:pt idx="358">
                  <c:v>2.738584058315217</c:v>
                </c:pt>
                <c:pt idx="359">
                  <c:v>2.7130855346085423</c:v>
                </c:pt>
                <c:pt idx="360">
                  <c:v>2.6486118757317771</c:v>
                </c:pt>
                <c:pt idx="361">
                  <c:v>2.6911874357728172</c:v>
                </c:pt>
                <c:pt idx="362">
                  <c:v>2.6731541565889212</c:v>
                </c:pt>
                <c:pt idx="363">
                  <c:v>2.7000551875288537</c:v>
                </c:pt>
                <c:pt idx="364">
                  <c:v>2.6584346830732808</c:v>
                </c:pt>
                <c:pt idx="365">
                  <c:v>2.6868810222739667</c:v>
                </c:pt>
                <c:pt idx="366">
                  <c:v>2.7214751167398337</c:v>
                </c:pt>
                <c:pt idx="367">
                  <c:v>2.7343232734541125</c:v>
                </c:pt>
                <c:pt idx="368">
                  <c:v>2.7171393681370253</c:v>
                </c:pt>
                <c:pt idx="369">
                  <c:v>2.6699252218708156</c:v>
                </c:pt>
                <c:pt idx="370">
                  <c:v>2.6426957138356366</c:v>
                </c:pt>
                <c:pt idx="371">
                  <c:v>2.719322298168442</c:v>
                </c:pt>
                <c:pt idx="372">
                  <c:v>2.7433519350570257</c:v>
                </c:pt>
                <c:pt idx="373">
                  <c:v>2.7125420358629042</c:v>
                </c:pt>
                <c:pt idx="374">
                  <c:v>2.563239620030445</c:v>
                </c:pt>
                <c:pt idx="375">
                  <c:v>2.7786984744306857</c:v>
                </c:pt>
                <c:pt idx="376">
                  <c:v>2.681854103793448</c:v>
                </c:pt>
                <c:pt idx="377">
                  <c:v>2.7270953531947195</c:v>
                </c:pt>
                <c:pt idx="378">
                  <c:v>2.7247961947136714</c:v>
                </c:pt>
                <c:pt idx="379">
                  <c:v>2.4099489592691614</c:v>
                </c:pt>
                <c:pt idx="380">
                  <c:v>2.7048105640778854</c:v>
                </c:pt>
                <c:pt idx="381">
                  <c:v>2.7415047514640629</c:v>
                </c:pt>
                <c:pt idx="382">
                  <c:v>2.7092048591848856</c:v>
                </c:pt>
                <c:pt idx="383">
                  <c:v>2.7468707392542133</c:v>
                </c:pt>
                <c:pt idx="384">
                  <c:v>2.6618080177449839</c:v>
                </c:pt>
                <c:pt idx="385">
                  <c:v>2.6664131018058774</c:v>
                </c:pt>
                <c:pt idx="386">
                  <c:v>2.6984285983297331</c:v>
                </c:pt>
                <c:pt idx="387">
                  <c:v>2.7265336431939371</c:v>
                </c:pt>
                <c:pt idx="388">
                  <c:v>2.7502253178533911</c:v>
                </c:pt>
                <c:pt idx="389">
                  <c:v>2.7609412876872041</c:v>
                </c:pt>
                <c:pt idx="390">
                  <c:v>2.7714281854157075</c:v>
                </c:pt>
                <c:pt idx="391">
                  <c:v>2.7643083916440419</c:v>
                </c:pt>
                <c:pt idx="392">
                  <c:v>2.7949457488429079</c:v>
                </c:pt>
                <c:pt idx="393">
                  <c:v>2.8010039449650561</c:v>
                </c:pt>
                <c:pt idx="394">
                  <c:v>2.7887409174456335</c:v>
                </c:pt>
                <c:pt idx="395">
                  <c:v>2.7966446557126896</c:v>
                </c:pt>
                <c:pt idx="396">
                  <c:v>2.7791001767615993</c:v>
                </c:pt>
                <c:pt idx="397">
                  <c:v>2.7553760760830119</c:v>
                </c:pt>
                <c:pt idx="398">
                  <c:v>2.7624568077210361</c:v>
                </c:pt>
                <c:pt idx="399">
                  <c:v>2.76314583772476</c:v>
                </c:pt>
                <c:pt idx="400">
                  <c:v>2.767818880306145</c:v>
                </c:pt>
                <c:pt idx="401">
                  <c:v>2.7564718469859795</c:v>
                </c:pt>
                <c:pt idx="402">
                  <c:v>2.7286616981325644</c:v>
                </c:pt>
                <c:pt idx="403">
                  <c:v>2.7055901723587197</c:v>
                </c:pt>
                <c:pt idx="404">
                  <c:v>2.7195239668980724</c:v>
                </c:pt>
                <c:pt idx="405">
                  <c:v>2.6695965236824364</c:v>
                </c:pt>
                <c:pt idx="406">
                  <c:v>2.6797284450974286</c:v>
                </c:pt>
                <c:pt idx="407">
                  <c:v>2.6741667453586322</c:v>
                </c:pt>
                <c:pt idx="408">
                  <c:v>2.57092379967423</c:v>
                </c:pt>
                <c:pt idx="409">
                  <c:v>2.2366196398263196</c:v>
                </c:pt>
                <c:pt idx="410">
                  <c:v>2.6921391139636359</c:v>
                </c:pt>
                <c:pt idx="411">
                  <c:v>2.7477928100349334</c:v>
                </c:pt>
                <c:pt idx="412">
                  <c:v>2.564223845289332</c:v>
                </c:pt>
                <c:pt idx="413">
                  <c:v>1.9933507065761908</c:v>
                </c:pt>
                <c:pt idx="414">
                  <c:v>1.7578705580138305</c:v>
                </c:pt>
                <c:pt idx="415">
                  <c:v>1.9382998434633969</c:v>
                </c:pt>
                <c:pt idx="416">
                  <c:v>2.4238388089793106</c:v>
                </c:pt>
                <c:pt idx="417">
                  <c:v>2.6046140101721549</c:v>
                </c:pt>
                <c:pt idx="418">
                  <c:v>2.7763887765381918</c:v>
                </c:pt>
                <c:pt idx="419">
                  <c:v>2.7007133938273893</c:v>
                </c:pt>
                <c:pt idx="420">
                  <c:v>2.7746879438914429</c:v>
                </c:pt>
                <c:pt idx="421">
                  <c:v>2.7819788446916673</c:v>
                </c:pt>
                <c:pt idx="422">
                  <c:v>2.7065849630722525</c:v>
                </c:pt>
                <c:pt idx="423">
                  <c:v>2.4491350971955677</c:v>
                </c:pt>
                <c:pt idx="424">
                  <c:v>2.8330803752433558</c:v>
                </c:pt>
                <c:pt idx="425">
                  <c:v>2.9232586856388769</c:v>
                </c:pt>
                <c:pt idx="426">
                  <c:v>2.7979247052108334</c:v>
                </c:pt>
                <c:pt idx="427">
                  <c:v>2.7916636759051259</c:v>
                </c:pt>
                <c:pt idx="428">
                  <c:v>2.8021345307651342</c:v>
                </c:pt>
                <c:pt idx="429">
                  <c:v>2.6636992443535266</c:v>
                </c:pt>
                <c:pt idx="430">
                  <c:v>2.6851744254581424</c:v>
                </c:pt>
                <c:pt idx="431">
                  <c:v>2.7524922895222486</c:v>
                </c:pt>
                <c:pt idx="432">
                  <c:v>2.8807791978690553</c:v>
                </c:pt>
                <c:pt idx="433">
                  <c:v>2.6692446868284256</c:v>
                </c:pt>
                <c:pt idx="434">
                  <c:v>2.9205813364986346</c:v>
                </c:pt>
                <c:pt idx="435">
                  <c:v>2.6999275286040607</c:v>
                </c:pt>
                <c:pt idx="436">
                  <c:v>2.9200175828068082</c:v>
                </c:pt>
                <c:pt idx="437">
                  <c:v>2.8726738122243396</c:v>
                </c:pt>
                <c:pt idx="438">
                  <c:v>2.89111279729264</c:v>
                </c:pt>
                <c:pt idx="439">
                  <c:v>2.8558607222010881</c:v>
                </c:pt>
                <c:pt idx="440">
                  <c:v>2.732294676391442</c:v>
                </c:pt>
                <c:pt idx="441">
                  <c:v>2.7657609837521391</c:v>
                </c:pt>
                <c:pt idx="442">
                  <c:v>2.7604720384772938</c:v>
                </c:pt>
                <c:pt idx="443">
                  <c:v>2.885446531882164</c:v>
                </c:pt>
                <c:pt idx="444">
                  <c:v>2.437688814746934</c:v>
                </c:pt>
                <c:pt idx="445">
                  <c:v>2.6953945259478833</c:v>
                </c:pt>
                <c:pt idx="446">
                  <c:v>3.1276720397455189</c:v>
                </c:pt>
                <c:pt idx="447">
                  <c:v>2.6272456295858309</c:v>
                </c:pt>
                <c:pt idx="448">
                  <c:v>2.8843796646832733</c:v>
                </c:pt>
                <c:pt idx="449">
                  <c:v>2.8523282128320866</c:v>
                </c:pt>
                <c:pt idx="450">
                  <c:v>2.8581504423206607</c:v>
                </c:pt>
                <c:pt idx="451">
                  <c:v>2.5603851519931839</c:v>
                </c:pt>
                <c:pt idx="452">
                  <c:v>2.8050173060407122</c:v>
                </c:pt>
                <c:pt idx="453">
                  <c:v>2.7773232951551781</c:v>
                </c:pt>
                <c:pt idx="454">
                  <c:v>2.7288872408230849</c:v>
                </c:pt>
                <c:pt idx="455">
                  <c:v>2.8648596564543198</c:v>
                </c:pt>
                <c:pt idx="456">
                  <c:v>2.5145089874828503</c:v>
                </c:pt>
                <c:pt idx="457">
                  <c:v>2.6027558267205664</c:v>
                </c:pt>
                <c:pt idx="458">
                  <c:v>2.9335037194191744</c:v>
                </c:pt>
                <c:pt idx="459">
                  <c:v>2.8224056419165051</c:v>
                </c:pt>
                <c:pt idx="460">
                  <c:v>2.8458353196080379</c:v>
                </c:pt>
                <c:pt idx="461">
                  <c:v>2.7186920809998236</c:v>
                </c:pt>
                <c:pt idx="462">
                  <c:v>2.8398129545915229</c:v>
                </c:pt>
                <c:pt idx="463">
                  <c:v>2.9236398521265041</c:v>
                </c:pt>
                <c:pt idx="464">
                  <c:v>2.9075082726420187</c:v>
                </c:pt>
                <c:pt idx="465">
                  <c:v>2.7540846607728655</c:v>
                </c:pt>
                <c:pt idx="466">
                  <c:v>2.4462899907794653</c:v>
                </c:pt>
                <c:pt idx="467">
                  <c:v>2.4830023745290135</c:v>
                </c:pt>
                <c:pt idx="468">
                  <c:v>2.8349710294532606</c:v>
                </c:pt>
                <c:pt idx="469">
                  <c:v>2.7013681538389127</c:v>
                </c:pt>
                <c:pt idx="470">
                  <c:v>2.7036071637300032</c:v>
                </c:pt>
                <c:pt idx="471">
                  <c:v>2.7303727667279527</c:v>
                </c:pt>
                <c:pt idx="472">
                  <c:v>2.793892908943973</c:v>
                </c:pt>
                <c:pt idx="473">
                  <c:v>2.9193418318090516</c:v>
                </c:pt>
                <c:pt idx="474">
                  <c:v>2.8717356108937988</c:v>
                </c:pt>
                <c:pt idx="475">
                  <c:v>2.4687441541270725</c:v>
                </c:pt>
                <c:pt idx="476">
                  <c:v>2.439744077461234</c:v>
                </c:pt>
                <c:pt idx="477">
                  <c:v>2.7332405936145738</c:v>
                </c:pt>
                <c:pt idx="478">
                  <c:v>2.8556305871789971</c:v>
                </c:pt>
                <c:pt idx="479">
                  <c:v>2.8280870416272901</c:v>
                </c:pt>
                <c:pt idx="480">
                  <c:v>2.7527015382952587</c:v>
                </c:pt>
                <c:pt idx="481">
                  <c:v>2.4008800172433498</c:v>
                </c:pt>
                <c:pt idx="482">
                  <c:v>2.7408563373428643</c:v>
                </c:pt>
                <c:pt idx="483">
                  <c:v>2.7759874215963878</c:v>
                </c:pt>
                <c:pt idx="484">
                  <c:v>2.688951492066542</c:v>
                </c:pt>
                <c:pt idx="485">
                  <c:v>2.7518566394323729</c:v>
                </c:pt>
                <c:pt idx="486">
                  <c:v>2.7805854049986376</c:v>
                </c:pt>
                <c:pt idx="487">
                  <c:v>2.5649980580339919</c:v>
                </c:pt>
                <c:pt idx="488">
                  <c:v>2.8557038131039789</c:v>
                </c:pt>
              </c:numCache>
            </c:numRef>
          </c:xVal>
          <c:yVal>
            <c:numRef>
              <c:f>'CPT-16'!$J$13:$J$4269</c:f>
              <c:numCache>
                <c:formatCode>0.0</c:formatCode>
                <c:ptCount val="4257"/>
                <c:pt idx="0">
                  <c:v>8.01</c:v>
                </c:pt>
                <c:pt idx="1">
                  <c:v>7.8459580052493436</c:v>
                </c:pt>
                <c:pt idx="2">
                  <c:v>7.6819160104986874</c:v>
                </c:pt>
                <c:pt idx="3">
                  <c:v>7.5178740157480313</c:v>
                </c:pt>
                <c:pt idx="4">
                  <c:v>7.3538320209973751</c:v>
                </c:pt>
                <c:pt idx="5">
                  <c:v>7.1897900262467189</c:v>
                </c:pt>
                <c:pt idx="6">
                  <c:v>7.0257480314960628</c:v>
                </c:pt>
                <c:pt idx="7">
                  <c:v>6.8617060367454066</c:v>
                </c:pt>
                <c:pt idx="8">
                  <c:v>6.6976640419947504</c:v>
                </c:pt>
                <c:pt idx="9">
                  <c:v>6.5336220472440942</c:v>
                </c:pt>
                <c:pt idx="10">
                  <c:v>6.3695800524934381</c:v>
                </c:pt>
                <c:pt idx="11">
                  <c:v>6.2055380577427819</c:v>
                </c:pt>
                <c:pt idx="12">
                  <c:v>6.0414960629921257</c:v>
                </c:pt>
                <c:pt idx="13">
                  <c:v>5.8774540682414695</c:v>
                </c:pt>
                <c:pt idx="14">
                  <c:v>5.7134120734908134</c:v>
                </c:pt>
                <c:pt idx="15">
                  <c:v>5.5493700787401572</c:v>
                </c:pt>
                <c:pt idx="16">
                  <c:v>5.385328083989501</c:v>
                </c:pt>
                <c:pt idx="17">
                  <c:v>5.2212860892388449</c:v>
                </c:pt>
                <c:pt idx="18">
                  <c:v>5.0572440944881887</c:v>
                </c:pt>
                <c:pt idx="19">
                  <c:v>4.8932020997375325</c:v>
                </c:pt>
                <c:pt idx="20">
                  <c:v>4.7291601049868763</c:v>
                </c:pt>
                <c:pt idx="21">
                  <c:v>4.5651181102362202</c:v>
                </c:pt>
                <c:pt idx="22">
                  <c:v>4.401076115485564</c:v>
                </c:pt>
                <c:pt idx="23">
                  <c:v>4.2370341207349078</c:v>
                </c:pt>
                <c:pt idx="24">
                  <c:v>4.0729921259842516</c:v>
                </c:pt>
                <c:pt idx="25">
                  <c:v>3.9089501312335955</c:v>
                </c:pt>
                <c:pt idx="26">
                  <c:v>3.7449081364829393</c:v>
                </c:pt>
                <c:pt idx="27">
                  <c:v>3.5808661417322831</c:v>
                </c:pt>
                <c:pt idx="28">
                  <c:v>3.4168241469816278</c:v>
                </c:pt>
                <c:pt idx="29">
                  <c:v>3.2527821522309717</c:v>
                </c:pt>
                <c:pt idx="30">
                  <c:v>3.0887401574803146</c:v>
                </c:pt>
                <c:pt idx="31">
                  <c:v>2.9246981627296584</c:v>
                </c:pt>
                <c:pt idx="32">
                  <c:v>2.7606561679790023</c:v>
                </c:pt>
                <c:pt idx="33">
                  <c:v>2.596614173228347</c:v>
                </c:pt>
                <c:pt idx="34">
                  <c:v>2.4325721784776908</c:v>
                </c:pt>
                <c:pt idx="35">
                  <c:v>2.2685301837270346</c:v>
                </c:pt>
                <c:pt idx="36">
                  <c:v>2.1044881889763776</c:v>
                </c:pt>
                <c:pt idx="37">
                  <c:v>1.9404461942257214</c:v>
                </c:pt>
                <c:pt idx="38">
                  <c:v>1.7764041994750661</c:v>
                </c:pt>
                <c:pt idx="39">
                  <c:v>1.6123622047244099</c:v>
                </c:pt>
                <c:pt idx="40">
                  <c:v>1.4483202099737538</c:v>
                </c:pt>
                <c:pt idx="41">
                  <c:v>1.2842782152230976</c:v>
                </c:pt>
                <c:pt idx="42">
                  <c:v>1.1202362204724405</c:v>
                </c:pt>
                <c:pt idx="43">
                  <c:v>0.95619422572178525</c:v>
                </c:pt>
                <c:pt idx="44">
                  <c:v>0.79215223097112819</c:v>
                </c:pt>
                <c:pt idx="45">
                  <c:v>0.62811023622047291</c:v>
                </c:pt>
                <c:pt idx="46">
                  <c:v>0.46406824146981673</c:v>
                </c:pt>
                <c:pt idx="47">
                  <c:v>0.30002624671915967</c:v>
                </c:pt>
                <c:pt idx="48">
                  <c:v>0.13598425196850439</c:v>
                </c:pt>
                <c:pt idx="49">
                  <c:v>-2.8057742782152673E-2</c:v>
                </c:pt>
                <c:pt idx="50">
                  <c:v>-0.19209973753280885</c:v>
                </c:pt>
                <c:pt idx="51">
                  <c:v>-0.35614173228346324</c:v>
                </c:pt>
                <c:pt idx="52">
                  <c:v>-0.52018372703412119</c:v>
                </c:pt>
                <c:pt idx="53">
                  <c:v>-0.68422572178477559</c:v>
                </c:pt>
                <c:pt idx="54">
                  <c:v>-0.84826771653543354</c:v>
                </c:pt>
                <c:pt idx="55">
                  <c:v>-1.0123097112860897</c:v>
                </c:pt>
                <c:pt idx="56">
                  <c:v>-1.1763517060367441</c:v>
                </c:pt>
                <c:pt idx="57">
                  <c:v>-1.3403937007874021</c:v>
                </c:pt>
                <c:pt idx="58">
                  <c:v>-1.5044356955380565</c:v>
                </c:pt>
                <c:pt idx="59">
                  <c:v>-1.6684776902887144</c:v>
                </c:pt>
                <c:pt idx="60">
                  <c:v>-1.8325196850393706</c:v>
                </c:pt>
                <c:pt idx="61">
                  <c:v>-1.996561679790025</c:v>
                </c:pt>
                <c:pt idx="62">
                  <c:v>-2.1606036745406829</c:v>
                </c:pt>
                <c:pt idx="63">
                  <c:v>-2.3246456692913373</c:v>
                </c:pt>
                <c:pt idx="64">
                  <c:v>-2.4886876640419953</c:v>
                </c:pt>
                <c:pt idx="65">
                  <c:v>-2.6527296587926514</c:v>
                </c:pt>
                <c:pt idx="66">
                  <c:v>-2.8167716535433058</c:v>
                </c:pt>
                <c:pt idx="67">
                  <c:v>-2.9808136482939638</c:v>
                </c:pt>
                <c:pt idx="68">
                  <c:v>-3.1448556430446182</c:v>
                </c:pt>
                <c:pt idx="69">
                  <c:v>-3.3088976377952761</c:v>
                </c:pt>
                <c:pt idx="70">
                  <c:v>-3.4729396325459305</c:v>
                </c:pt>
                <c:pt idx="71">
                  <c:v>-3.6369816272965867</c:v>
                </c:pt>
                <c:pt idx="72">
                  <c:v>-3.8010236220472446</c:v>
                </c:pt>
                <c:pt idx="73">
                  <c:v>-3.965065616797899</c:v>
                </c:pt>
                <c:pt idx="74">
                  <c:v>-4.129107611548557</c:v>
                </c:pt>
                <c:pt idx="75">
                  <c:v>-4.2931496062992114</c:v>
                </c:pt>
                <c:pt idx="76">
                  <c:v>-4.4571916010498676</c:v>
                </c:pt>
                <c:pt idx="77">
                  <c:v>-4.6212335958005255</c:v>
                </c:pt>
                <c:pt idx="78">
                  <c:v>-4.7852755905511799</c:v>
                </c:pt>
                <c:pt idx="79">
                  <c:v>-4.9493175853018379</c:v>
                </c:pt>
                <c:pt idx="80">
                  <c:v>-5.1133595800524922</c:v>
                </c:pt>
                <c:pt idx="81">
                  <c:v>-5.2774015748031484</c:v>
                </c:pt>
                <c:pt idx="82">
                  <c:v>-5.4414435695538046</c:v>
                </c:pt>
                <c:pt idx="83">
                  <c:v>-5.6054855643044625</c:v>
                </c:pt>
                <c:pt idx="84">
                  <c:v>-5.7695275590551187</c:v>
                </c:pt>
                <c:pt idx="85">
                  <c:v>-5.9335695538057731</c:v>
                </c:pt>
                <c:pt idx="86">
                  <c:v>-6.0976115485564293</c:v>
                </c:pt>
                <c:pt idx="87">
                  <c:v>-6.2616535433070855</c:v>
                </c:pt>
                <c:pt idx="88">
                  <c:v>-6.4256955380577434</c:v>
                </c:pt>
                <c:pt idx="89">
                  <c:v>-6.5897375328083996</c:v>
                </c:pt>
                <c:pt idx="90">
                  <c:v>-6.753779527559054</c:v>
                </c:pt>
                <c:pt idx="91">
                  <c:v>-6.9178215223097101</c:v>
                </c:pt>
                <c:pt idx="92">
                  <c:v>-7.0818635170603663</c:v>
                </c:pt>
                <c:pt idx="93">
                  <c:v>-7.2459055118110243</c:v>
                </c:pt>
                <c:pt idx="94">
                  <c:v>-7.4099475065616804</c:v>
                </c:pt>
                <c:pt idx="95">
                  <c:v>-7.5739895013123348</c:v>
                </c:pt>
                <c:pt idx="96">
                  <c:v>-7.738031496062991</c:v>
                </c:pt>
                <c:pt idx="97">
                  <c:v>-7.9020734908136472</c:v>
                </c:pt>
                <c:pt idx="98">
                  <c:v>-8.0661154855643051</c:v>
                </c:pt>
                <c:pt idx="99">
                  <c:v>-8.2301574803149595</c:v>
                </c:pt>
                <c:pt idx="100">
                  <c:v>-8.3941994750656175</c:v>
                </c:pt>
                <c:pt idx="101">
                  <c:v>-8.5582414698162719</c:v>
                </c:pt>
                <c:pt idx="102">
                  <c:v>-8.7222834645669263</c:v>
                </c:pt>
                <c:pt idx="103">
                  <c:v>-8.8863254593175842</c:v>
                </c:pt>
                <c:pt idx="104">
                  <c:v>-9.0503674540682422</c:v>
                </c:pt>
                <c:pt idx="105">
                  <c:v>-9.2144094488188966</c:v>
                </c:pt>
                <c:pt idx="106">
                  <c:v>-9.378451443569551</c:v>
                </c:pt>
                <c:pt idx="107">
                  <c:v>-9.5424934383202089</c:v>
                </c:pt>
                <c:pt idx="108">
                  <c:v>-9.7065354330708669</c:v>
                </c:pt>
                <c:pt idx="109">
                  <c:v>-9.8705774278215213</c:v>
                </c:pt>
                <c:pt idx="110">
                  <c:v>-10.034619422572179</c:v>
                </c:pt>
                <c:pt idx="111">
                  <c:v>-10.198661417322834</c:v>
                </c:pt>
                <c:pt idx="112">
                  <c:v>-10.362703412073488</c:v>
                </c:pt>
                <c:pt idx="113">
                  <c:v>-10.526745406824146</c:v>
                </c:pt>
                <c:pt idx="114">
                  <c:v>-10.690787401574804</c:v>
                </c:pt>
                <c:pt idx="115">
                  <c:v>-10.854829396325458</c:v>
                </c:pt>
                <c:pt idx="116">
                  <c:v>-11.018871391076113</c:v>
                </c:pt>
                <c:pt idx="117">
                  <c:v>-11.182913385826771</c:v>
                </c:pt>
                <c:pt idx="118">
                  <c:v>-11.346955380577429</c:v>
                </c:pt>
                <c:pt idx="119">
                  <c:v>-11.510997375328083</c:v>
                </c:pt>
                <c:pt idx="120">
                  <c:v>-11.675039370078741</c:v>
                </c:pt>
                <c:pt idx="121">
                  <c:v>-11.839081364829395</c:v>
                </c:pt>
                <c:pt idx="122">
                  <c:v>-12.00312335958005</c:v>
                </c:pt>
                <c:pt idx="123">
                  <c:v>-12.167165354330708</c:v>
                </c:pt>
                <c:pt idx="124">
                  <c:v>-12.331207349081366</c:v>
                </c:pt>
                <c:pt idx="125">
                  <c:v>-12.49524934383202</c:v>
                </c:pt>
                <c:pt idx="126">
                  <c:v>-12.659291338582674</c:v>
                </c:pt>
                <c:pt idx="127">
                  <c:v>-12.823333333333332</c:v>
                </c:pt>
                <c:pt idx="128">
                  <c:v>-12.98737532808399</c:v>
                </c:pt>
                <c:pt idx="129">
                  <c:v>-13.151417322834645</c:v>
                </c:pt>
                <c:pt idx="130">
                  <c:v>-13.315459317585303</c:v>
                </c:pt>
                <c:pt idx="131">
                  <c:v>-13.479501312335957</c:v>
                </c:pt>
                <c:pt idx="132">
                  <c:v>-13.643543307086611</c:v>
                </c:pt>
                <c:pt idx="133">
                  <c:v>-13.807585301837269</c:v>
                </c:pt>
                <c:pt idx="134">
                  <c:v>-13.971627296587927</c:v>
                </c:pt>
                <c:pt idx="135">
                  <c:v>-14.135669291338582</c:v>
                </c:pt>
                <c:pt idx="136">
                  <c:v>-14.299711286089236</c:v>
                </c:pt>
                <c:pt idx="137">
                  <c:v>-14.463753280839894</c:v>
                </c:pt>
                <c:pt idx="138">
                  <c:v>-14.627795275590552</c:v>
                </c:pt>
                <c:pt idx="139">
                  <c:v>-14.791837270341206</c:v>
                </c:pt>
                <c:pt idx="140">
                  <c:v>-14.955879265091861</c:v>
                </c:pt>
                <c:pt idx="141">
                  <c:v>-15.119921259842519</c:v>
                </c:pt>
                <c:pt idx="142">
                  <c:v>-15.283963254593173</c:v>
                </c:pt>
                <c:pt idx="143">
                  <c:v>-15.448005249343831</c:v>
                </c:pt>
                <c:pt idx="144">
                  <c:v>-15.612047244094489</c:v>
                </c:pt>
                <c:pt idx="145">
                  <c:v>-15.776089238845143</c:v>
                </c:pt>
                <c:pt idx="146">
                  <c:v>-15.940131233595798</c:v>
                </c:pt>
                <c:pt idx="147">
                  <c:v>-16.104173228346454</c:v>
                </c:pt>
                <c:pt idx="148">
                  <c:v>-16.268215223097116</c:v>
                </c:pt>
                <c:pt idx="149">
                  <c:v>-16.43225721784777</c:v>
                </c:pt>
                <c:pt idx="150">
                  <c:v>-16.596299212598424</c:v>
                </c:pt>
                <c:pt idx="151">
                  <c:v>-16.760341207349079</c:v>
                </c:pt>
                <c:pt idx="152">
                  <c:v>-16.924383202099733</c:v>
                </c:pt>
                <c:pt idx="153">
                  <c:v>-17.088425196850395</c:v>
                </c:pt>
                <c:pt idx="154">
                  <c:v>-17.252467191601049</c:v>
                </c:pt>
                <c:pt idx="155">
                  <c:v>-17.416509186351703</c:v>
                </c:pt>
                <c:pt idx="156">
                  <c:v>-17.580551181102358</c:v>
                </c:pt>
                <c:pt idx="157">
                  <c:v>-17.744593175853019</c:v>
                </c:pt>
                <c:pt idx="158">
                  <c:v>-17.908635170603674</c:v>
                </c:pt>
                <c:pt idx="159">
                  <c:v>-18.072677165354328</c:v>
                </c:pt>
                <c:pt idx="160">
                  <c:v>-18.236719160104983</c:v>
                </c:pt>
                <c:pt idx="161">
                  <c:v>-18.400761154855644</c:v>
                </c:pt>
                <c:pt idx="162">
                  <c:v>-18.564803149606298</c:v>
                </c:pt>
                <c:pt idx="163">
                  <c:v>-18.728845144356953</c:v>
                </c:pt>
                <c:pt idx="164">
                  <c:v>-18.892887139107607</c:v>
                </c:pt>
                <c:pt idx="165">
                  <c:v>-19.056929133858269</c:v>
                </c:pt>
                <c:pt idx="166">
                  <c:v>-19.220971128608923</c:v>
                </c:pt>
                <c:pt idx="167">
                  <c:v>-19.385013123359577</c:v>
                </c:pt>
                <c:pt idx="168">
                  <c:v>-19.549055118110239</c:v>
                </c:pt>
                <c:pt idx="169">
                  <c:v>-19.713097112860886</c:v>
                </c:pt>
                <c:pt idx="170">
                  <c:v>-19.877139107611548</c:v>
                </c:pt>
                <c:pt idx="171">
                  <c:v>-20.041181102362209</c:v>
                </c:pt>
                <c:pt idx="172">
                  <c:v>-20.205223097112857</c:v>
                </c:pt>
                <c:pt idx="173">
                  <c:v>-20.369265091863518</c:v>
                </c:pt>
                <c:pt idx="174">
                  <c:v>-20.533307086614172</c:v>
                </c:pt>
                <c:pt idx="175">
                  <c:v>-20.697349081364827</c:v>
                </c:pt>
                <c:pt idx="176">
                  <c:v>-20.861391076115488</c:v>
                </c:pt>
                <c:pt idx="177">
                  <c:v>-21.025433070866143</c:v>
                </c:pt>
                <c:pt idx="178">
                  <c:v>-21.189475065616797</c:v>
                </c:pt>
                <c:pt idx="179">
                  <c:v>-21.353517060367452</c:v>
                </c:pt>
                <c:pt idx="180">
                  <c:v>-21.517559055118106</c:v>
                </c:pt>
                <c:pt idx="181">
                  <c:v>-21.681601049868767</c:v>
                </c:pt>
                <c:pt idx="182">
                  <c:v>-21.845643044619422</c:v>
                </c:pt>
                <c:pt idx="183">
                  <c:v>-22.009685039370076</c:v>
                </c:pt>
                <c:pt idx="184">
                  <c:v>-22.173727034120731</c:v>
                </c:pt>
                <c:pt idx="185">
                  <c:v>-22.337769028871392</c:v>
                </c:pt>
                <c:pt idx="186">
                  <c:v>-22.501811023622047</c:v>
                </c:pt>
                <c:pt idx="187">
                  <c:v>-22.665853018372701</c:v>
                </c:pt>
                <c:pt idx="188">
                  <c:v>-22.829895013123362</c:v>
                </c:pt>
                <c:pt idx="189">
                  <c:v>-22.99393700787401</c:v>
                </c:pt>
                <c:pt idx="190">
                  <c:v>-23.157979002624671</c:v>
                </c:pt>
                <c:pt idx="191">
                  <c:v>-23.322020997375326</c:v>
                </c:pt>
                <c:pt idx="192">
                  <c:v>-23.48606299212598</c:v>
                </c:pt>
                <c:pt idx="193">
                  <c:v>-23.650104986876642</c:v>
                </c:pt>
                <c:pt idx="194">
                  <c:v>-23.814146981627296</c:v>
                </c:pt>
                <c:pt idx="195">
                  <c:v>-23.97818897637795</c:v>
                </c:pt>
                <c:pt idx="196">
                  <c:v>-24.142230971128612</c:v>
                </c:pt>
                <c:pt idx="197">
                  <c:v>-24.306272965879266</c:v>
                </c:pt>
                <c:pt idx="198">
                  <c:v>-24.470314960629921</c:v>
                </c:pt>
                <c:pt idx="199">
                  <c:v>-24.634356955380575</c:v>
                </c:pt>
                <c:pt idx="200">
                  <c:v>-24.798398950131237</c:v>
                </c:pt>
                <c:pt idx="201">
                  <c:v>-24.962440944881891</c:v>
                </c:pt>
                <c:pt idx="202">
                  <c:v>-25.126482939632545</c:v>
                </c:pt>
                <c:pt idx="203">
                  <c:v>-25.290524934383207</c:v>
                </c:pt>
                <c:pt idx="204">
                  <c:v>-25.454566929133854</c:v>
                </c:pt>
                <c:pt idx="205">
                  <c:v>-25.618608923884516</c:v>
                </c:pt>
                <c:pt idx="206">
                  <c:v>-25.78265091863517</c:v>
                </c:pt>
                <c:pt idx="207">
                  <c:v>-25.946692913385824</c:v>
                </c:pt>
                <c:pt idx="208">
                  <c:v>-26.110734908136486</c:v>
                </c:pt>
                <c:pt idx="209">
                  <c:v>-26.27477690288714</c:v>
                </c:pt>
                <c:pt idx="210">
                  <c:v>-26.438818897637795</c:v>
                </c:pt>
                <c:pt idx="211">
                  <c:v>-26.602860892388456</c:v>
                </c:pt>
                <c:pt idx="212">
                  <c:v>-26.766902887139103</c:v>
                </c:pt>
                <c:pt idx="213">
                  <c:v>-26.930944881889765</c:v>
                </c:pt>
                <c:pt idx="214">
                  <c:v>-27.094986876640419</c:v>
                </c:pt>
                <c:pt idx="215">
                  <c:v>-27.259028871391074</c:v>
                </c:pt>
                <c:pt idx="216">
                  <c:v>-27.423070866141735</c:v>
                </c:pt>
                <c:pt idx="217">
                  <c:v>-27.58711286089239</c:v>
                </c:pt>
                <c:pt idx="218">
                  <c:v>-27.751154855643044</c:v>
                </c:pt>
                <c:pt idx="219">
                  <c:v>-27.915196850393698</c:v>
                </c:pt>
                <c:pt idx="220">
                  <c:v>-28.07923884514436</c:v>
                </c:pt>
                <c:pt idx="221">
                  <c:v>-28.243280839895014</c:v>
                </c:pt>
                <c:pt idx="222">
                  <c:v>-28.407322834645669</c:v>
                </c:pt>
                <c:pt idx="223">
                  <c:v>-28.57136482939633</c:v>
                </c:pt>
                <c:pt idx="224">
                  <c:v>-28.735406824146978</c:v>
                </c:pt>
                <c:pt idx="225">
                  <c:v>-28.899448818897639</c:v>
                </c:pt>
                <c:pt idx="226">
                  <c:v>-29.063490813648293</c:v>
                </c:pt>
                <c:pt idx="227">
                  <c:v>-29.227532808398948</c:v>
                </c:pt>
                <c:pt idx="228">
                  <c:v>-29.391574803149609</c:v>
                </c:pt>
                <c:pt idx="229">
                  <c:v>-29.555616797900264</c:v>
                </c:pt>
                <c:pt idx="230">
                  <c:v>-29.719658792650918</c:v>
                </c:pt>
                <c:pt idx="231">
                  <c:v>-29.88370078740158</c:v>
                </c:pt>
                <c:pt idx="232">
                  <c:v>-30.047742782152227</c:v>
                </c:pt>
                <c:pt idx="233">
                  <c:v>-30.211784776902888</c:v>
                </c:pt>
                <c:pt idx="234">
                  <c:v>-30.375826771653543</c:v>
                </c:pt>
                <c:pt idx="235">
                  <c:v>-30.539868766404197</c:v>
                </c:pt>
                <c:pt idx="236">
                  <c:v>-30.703910761154859</c:v>
                </c:pt>
                <c:pt idx="237">
                  <c:v>-30.867952755905513</c:v>
                </c:pt>
                <c:pt idx="238">
                  <c:v>-31.031994750656168</c:v>
                </c:pt>
                <c:pt idx="239">
                  <c:v>-31.196036745406822</c:v>
                </c:pt>
                <c:pt idx="240">
                  <c:v>-31.360078740157483</c:v>
                </c:pt>
                <c:pt idx="241">
                  <c:v>-31.524120734908138</c:v>
                </c:pt>
                <c:pt idx="242">
                  <c:v>-31.688162729658792</c:v>
                </c:pt>
                <c:pt idx="243">
                  <c:v>-31.852204724409447</c:v>
                </c:pt>
                <c:pt idx="244">
                  <c:v>-32.016246719160101</c:v>
                </c:pt>
                <c:pt idx="245">
                  <c:v>-32.180288713910763</c:v>
                </c:pt>
                <c:pt idx="246">
                  <c:v>-32.344330708661417</c:v>
                </c:pt>
                <c:pt idx="247">
                  <c:v>-32.508372703412071</c:v>
                </c:pt>
                <c:pt idx="248">
                  <c:v>-32.672414698162733</c:v>
                </c:pt>
                <c:pt idx="249">
                  <c:v>-32.83645669291338</c:v>
                </c:pt>
                <c:pt idx="250">
                  <c:v>-33.000498687664042</c:v>
                </c:pt>
                <c:pt idx="251">
                  <c:v>-33.164540682414703</c:v>
                </c:pt>
                <c:pt idx="252">
                  <c:v>-33.32858267716535</c:v>
                </c:pt>
                <c:pt idx="253">
                  <c:v>-33.492624671916012</c:v>
                </c:pt>
                <c:pt idx="254">
                  <c:v>-33.656666666666666</c:v>
                </c:pt>
                <c:pt idx="255">
                  <c:v>-33.820708661417321</c:v>
                </c:pt>
                <c:pt idx="256">
                  <c:v>-33.984750656167982</c:v>
                </c:pt>
                <c:pt idx="257">
                  <c:v>-34.148792650918637</c:v>
                </c:pt>
                <c:pt idx="258">
                  <c:v>-34.312834645669291</c:v>
                </c:pt>
                <c:pt idx="259">
                  <c:v>-34.476876640419945</c:v>
                </c:pt>
                <c:pt idx="260">
                  <c:v>-34.640918635170607</c:v>
                </c:pt>
                <c:pt idx="261">
                  <c:v>-34.804960629921261</c:v>
                </c:pt>
                <c:pt idx="262">
                  <c:v>-34.969002624671916</c:v>
                </c:pt>
                <c:pt idx="263">
                  <c:v>-35.13304461942257</c:v>
                </c:pt>
                <c:pt idx="264">
                  <c:v>-35.297086614173224</c:v>
                </c:pt>
                <c:pt idx="265">
                  <c:v>-35.461128608923886</c:v>
                </c:pt>
                <c:pt idx="266">
                  <c:v>-35.62517060367454</c:v>
                </c:pt>
                <c:pt idx="267">
                  <c:v>-35.789212598425195</c:v>
                </c:pt>
                <c:pt idx="268">
                  <c:v>-35.953254593175856</c:v>
                </c:pt>
                <c:pt idx="269">
                  <c:v>-36.117296587926504</c:v>
                </c:pt>
                <c:pt idx="270">
                  <c:v>-36.281338582677165</c:v>
                </c:pt>
                <c:pt idx="271">
                  <c:v>-36.445380577427827</c:v>
                </c:pt>
                <c:pt idx="272">
                  <c:v>-36.609422572178474</c:v>
                </c:pt>
                <c:pt idx="273">
                  <c:v>-36.773464566929135</c:v>
                </c:pt>
                <c:pt idx="274">
                  <c:v>-36.93750656167979</c:v>
                </c:pt>
                <c:pt idx="275">
                  <c:v>-37.101548556430444</c:v>
                </c:pt>
                <c:pt idx="276">
                  <c:v>-37.265590551181106</c:v>
                </c:pt>
                <c:pt idx="277">
                  <c:v>-37.42963254593176</c:v>
                </c:pt>
                <c:pt idx="278">
                  <c:v>-37.593674540682414</c:v>
                </c:pt>
                <c:pt idx="279">
                  <c:v>-37.757716535433069</c:v>
                </c:pt>
                <c:pt idx="280">
                  <c:v>-37.921758530183723</c:v>
                </c:pt>
                <c:pt idx="281">
                  <c:v>-38.085800524934385</c:v>
                </c:pt>
                <c:pt idx="282">
                  <c:v>-38.249842519685039</c:v>
                </c:pt>
                <c:pt idx="283">
                  <c:v>-38.413884514435694</c:v>
                </c:pt>
                <c:pt idx="284">
                  <c:v>-38.577926509186348</c:v>
                </c:pt>
                <c:pt idx="285">
                  <c:v>-38.741968503937009</c:v>
                </c:pt>
                <c:pt idx="286">
                  <c:v>-38.906010498687664</c:v>
                </c:pt>
                <c:pt idx="287">
                  <c:v>-39.070052493438318</c:v>
                </c:pt>
                <c:pt idx="288">
                  <c:v>-39.23409448818898</c:v>
                </c:pt>
                <c:pt idx="289">
                  <c:v>-39.398136482939627</c:v>
                </c:pt>
                <c:pt idx="290">
                  <c:v>-39.562178477690289</c:v>
                </c:pt>
                <c:pt idx="291">
                  <c:v>-39.72622047244095</c:v>
                </c:pt>
                <c:pt idx="292">
                  <c:v>-39.890262467191597</c:v>
                </c:pt>
                <c:pt idx="293">
                  <c:v>-40.054304461942259</c:v>
                </c:pt>
                <c:pt idx="294">
                  <c:v>-40.218346456692913</c:v>
                </c:pt>
                <c:pt idx="295">
                  <c:v>-40.382388451443568</c:v>
                </c:pt>
                <c:pt idx="296">
                  <c:v>-40.546430446194229</c:v>
                </c:pt>
                <c:pt idx="297">
                  <c:v>-40.710472440944883</c:v>
                </c:pt>
                <c:pt idx="298">
                  <c:v>-40.874514435695538</c:v>
                </c:pt>
                <c:pt idx="299">
                  <c:v>-41.038556430446192</c:v>
                </c:pt>
                <c:pt idx="300">
                  <c:v>-41.202598425196847</c:v>
                </c:pt>
                <c:pt idx="301">
                  <c:v>-41.366640419947508</c:v>
                </c:pt>
                <c:pt idx="302">
                  <c:v>-41.530682414698163</c:v>
                </c:pt>
                <c:pt idx="303">
                  <c:v>-41.694724409448817</c:v>
                </c:pt>
                <c:pt idx="304">
                  <c:v>-41.858766404199471</c:v>
                </c:pt>
                <c:pt idx="305">
                  <c:v>-42.022808398950133</c:v>
                </c:pt>
                <c:pt idx="306">
                  <c:v>-42.186850393700787</c:v>
                </c:pt>
                <c:pt idx="307">
                  <c:v>-42.350892388451442</c:v>
                </c:pt>
                <c:pt idx="308">
                  <c:v>-42.514934383202103</c:v>
                </c:pt>
                <c:pt idx="309">
                  <c:v>-42.744593175853019</c:v>
                </c:pt>
                <c:pt idx="310">
                  <c:v>-42.843018372703412</c:v>
                </c:pt>
                <c:pt idx="311">
                  <c:v>-43.007060367454073</c:v>
                </c:pt>
                <c:pt idx="312">
                  <c:v>-43.171102362204721</c:v>
                </c:pt>
                <c:pt idx="313">
                  <c:v>-43.335144356955382</c:v>
                </c:pt>
                <c:pt idx="314">
                  <c:v>-43.499186351706037</c:v>
                </c:pt>
                <c:pt idx="315">
                  <c:v>-43.663228346456691</c:v>
                </c:pt>
                <c:pt idx="316">
                  <c:v>-43.827270341207353</c:v>
                </c:pt>
                <c:pt idx="317">
                  <c:v>-43.991312335958007</c:v>
                </c:pt>
                <c:pt idx="318">
                  <c:v>-44.155354330708661</c:v>
                </c:pt>
                <c:pt idx="319">
                  <c:v>-44.319396325459316</c:v>
                </c:pt>
                <c:pt idx="320">
                  <c:v>-44.48343832020997</c:v>
                </c:pt>
                <c:pt idx="321">
                  <c:v>-44.647480314960632</c:v>
                </c:pt>
                <c:pt idx="322">
                  <c:v>-44.811522309711293</c:v>
                </c:pt>
                <c:pt idx="323">
                  <c:v>-44.97556430446194</c:v>
                </c:pt>
                <c:pt idx="324">
                  <c:v>-45.139606299212595</c:v>
                </c:pt>
                <c:pt idx="325">
                  <c:v>-45.303648293963256</c:v>
                </c:pt>
                <c:pt idx="326">
                  <c:v>-45.467690288713911</c:v>
                </c:pt>
                <c:pt idx="327">
                  <c:v>-45.631732283464572</c:v>
                </c:pt>
                <c:pt idx="328">
                  <c:v>-45.79577427821522</c:v>
                </c:pt>
                <c:pt idx="329">
                  <c:v>-45.959816272965874</c:v>
                </c:pt>
                <c:pt idx="330">
                  <c:v>-46.123858267716535</c:v>
                </c:pt>
                <c:pt idx="331">
                  <c:v>-46.28790026246719</c:v>
                </c:pt>
                <c:pt idx="332">
                  <c:v>-46.451942257217851</c:v>
                </c:pt>
                <c:pt idx="333">
                  <c:v>-46.615984251968499</c:v>
                </c:pt>
                <c:pt idx="334">
                  <c:v>-46.78002624671916</c:v>
                </c:pt>
                <c:pt idx="335">
                  <c:v>-46.944068241469814</c:v>
                </c:pt>
                <c:pt idx="336">
                  <c:v>-47.108110236220476</c:v>
                </c:pt>
                <c:pt idx="337">
                  <c:v>-47.27215223097113</c:v>
                </c:pt>
                <c:pt idx="338">
                  <c:v>-47.436194225721778</c:v>
                </c:pt>
                <c:pt idx="339">
                  <c:v>-47.600236220472439</c:v>
                </c:pt>
                <c:pt idx="340">
                  <c:v>-47.764278215223094</c:v>
                </c:pt>
                <c:pt idx="341">
                  <c:v>-47.928320209973755</c:v>
                </c:pt>
                <c:pt idx="342">
                  <c:v>-48.092362204724417</c:v>
                </c:pt>
                <c:pt idx="343">
                  <c:v>-48.256404199475057</c:v>
                </c:pt>
                <c:pt idx="344">
                  <c:v>-48.420446194225718</c:v>
                </c:pt>
                <c:pt idx="345">
                  <c:v>-48.58448818897638</c:v>
                </c:pt>
                <c:pt idx="346">
                  <c:v>-48.748530183727034</c:v>
                </c:pt>
                <c:pt idx="347">
                  <c:v>-48.912572178477696</c:v>
                </c:pt>
                <c:pt idx="348">
                  <c:v>-49.076614173228343</c:v>
                </c:pt>
                <c:pt idx="349">
                  <c:v>-49.240656167978997</c:v>
                </c:pt>
                <c:pt idx="350">
                  <c:v>-49.404698162729659</c:v>
                </c:pt>
                <c:pt idx="351">
                  <c:v>-49.568740157480313</c:v>
                </c:pt>
                <c:pt idx="352">
                  <c:v>-49.732782152230975</c:v>
                </c:pt>
                <c:pt idx="353">
                  <c:v>-49.896824146981622</c:v>
                </c:pt>
                <c:pt idx="354">
                  <c:v>-50.060866141732284</c:v>
                </c:pt>
                <c:pt idx="355">
                  <c:v>-50.224908136482938</c:v>
                </c:pt>
                <c:pt idx="356">
                  <c:v>-50.388950131233599</c:v>
                </c:pt>
                <c:pt idx="357">
                  <c:v>-50.552992125984254</c:v>
                </c:pt>
                <c:pt idx="358">
                  <c:v>-50.717034120734901</c:v>
                </c:pt>
                <c:pt idx="359">
                  <c:v>-50.881076115485563</c:v>
                </c:pt>
                <c:pt idx="360">
                  <c:v>-51.045118110236217</c:v>
                </c:pt>
                <c:pt idx="361">
                  <c:v>-51.209160104986879</c:v>
                </c:pt>
                <c:pt idx="362">
                  <c:v>-51.373202099737533</c:v>
                </c:pt>
                <c:pt idx="363">
                  <c:v>-51.53724409448818</c:v>
                </c:pt>
                <c:pt idx="364">
                  <c:v>-51.701286089238842</c:v>
                </c:pt>
                <c:pt idx="365">
                  <c:v>-51.865328083989503</c:v>
                </c:pt>
                <c:pt idx="366">
                  <c:v>-52.029370078740158</c:v>
                </c:pt>
                <c:pt idx="367">
                  <c:v>-52.193412073490819</c:v>
                </c:pt>
                <c:pt idx="368">
                  <c:v>-52.357454068241466</c:v>
                </c:pt>
                <c:pt idx="369">
                  <c:v>-52.521496062992121</c:v>
                </c:pt>
                <c:pt idx="370">
                  <c:v>-52.685538057742782</c:v>
                </c:pt>
                <c:pt idx="371">
                  <c:v>-52.849580052493437</c:v>
                </c:pt>
                <c:pt idx="372">
                  <c:v>-53.013622047244098</c:v>
                </c:pt>
                <c:pt idx="373">
                  <c:v>-53.177664041994746</c:v>
                </c:pt>
                <c:pt idx="374">
                  <c:v>-53.3417060367454</c:v>
                </c:pt>
                <c:pt idx="375">
                  <c:v>-53.505748031496061</c:v>
                </c:pt>
                <c:pt idx="376">
                  <c:v>-53.669790026246723</c:v>
                </c:pt>
                <c:pt idx="377">
                  <c:v>-53.833832020997377</c:v>
                </c:pt>
                <c:pt idx="378">
                  <c:v>-53.997874015748025</c:v>
                </c:pt>
                <c:pt idx="379">
                  <c:v>-54.161916010498686</c:v>
                </c:pt>
                <c:pt idx="380">
                  <c:v>-54.32595800524934</c:v>
                </c:pt>
                <c:pt idx="381">
                  <c:v>-54.49</c:v>
                </c:pt>
                <c:pt idx="382">
                  <c:v>-54.654041994750656</c:v>
                </c:pt>
                <c:pt idx="383">
                  <c:v>-54.818083989501304</c:v>
                </c:pt>
                <c:pt idx="384">
                  <c:v>-54.982125984251965</c:v>
                </c:pt>
                <c:pt idx="385">
                  <c:v>-55.146167979002627</c:v>
                </c:pt>
                <c:pt idx="386">
                  <c:v>-55.310209973753281</c:v>
                </c:pt>
                <c:pt idx="387">
                  <c:v>-55.474251968503943</c:v>
                </c:pt>
                <c:pt idx="388">
                  <c:v>-55.63829396325459</c:v>
                </c:pt>
                <c:pt idx="389">
                  <c:v>-55.802335958005244</c:v>
                </c:pt>
                <c:pt idx="390">
                  <c:v>-55.966377952755906</c:v>
                </c:pt>
                <c:pt idx="391">
                  <c:v>-56.13041994750656</c:v>
                </c:pt>
                <c:pt idx="392">
                  <c:v>-56.294461942257222</c:v>
                </c:pt>
                <c:pt idx="393">
                  <c:v>-56.458503937007869</c:v>
                </c:pt>
                <c:pt idx="394">
                  <c:v>-56.62254593175853</c:v>
                </c:pt>
                <c:pt idx="395">
                  <c:v>-56.786587926509192</c:v>
                </c:pt>
                <c:pt idx="396">
                  <c:v>-56.950629921259839</c:v>
                </c:pt>
                <c:pt idx="397">
                  <c:v>-57.114671916010501</c:v>
                </c:pt>
                <c:pt idx="398">
                  <c:v>-57.278713910761148</c:v>
                </c:pt>
                <c:pt idx="399">
                  <c:v>-57.44275590551181</c:v>
                </c:pt>
                <c:pt idx="400">
                  <c:v>-57.606797900262471</c:v>
                </c:pt>
                <c:pt idx="401">
                  <c:v>-57.770839895013118</c:v>
                </c:pt>
                <c:pt idx="402">
                  <c:v>-57.93488188976378</c:v>
                </c:pt>
                <c:pt idx="403">
                  <c:v>-58.098923884514427</c:v>
                </c:pt>
                <c:pt idx="404">
                  <c:v>-58.262965879265089</c:v>
                </c:pt>
                <c:pt idx="405">
                  <c:v>-58.42700787401575</c:v>
                </c:pt>
                <c:pt idx="406">
                  <c:v>-58.591049868766412</c:v>
                </c:pt>
                <c:pt idx="407">
                  <c:v>-58.755091863517059</c:v>
                </c:pt>
                <c:pt idx="408">
                  <c:v>-58.919133858267706</c:v>
                </c:pt>
                <c:pt idx="409">
                  <c:v>-59.083175853018368</c:v>
                </c:pt>
                <c:pt idx="410">
                  <c:v>-59.247217847769029</c:v>
                </c:pt>
                <c:pt idx="411">
                  <c:v>-59.411259842519691</c:v>
                </c:pt>
                <c:pt idx="412">
                  <c:v>-59.575301837270338</c:v>
                </c:pt>
                <c:pt idx="413">
                  <c:v>-59.739343832020985</c:v>
                </c:pt>
                <c:pt idx="414">
                  <c:v>-59.903385826771647</c:v>
                </c:pt>
                <c:pt idx="415">
                  <c:v>-60.067427821522308</c:v>
                </c:pt>
                <c:pt idx="416">
                  <c:v>-60.23146981627297</c:v>
                </c:pt>
                <c:pt idx="417">
                  <c:v>-60.395511811023631</c:v>
                </c:pt>
                <c:pt idx="418">
                  <c:v>-60.559553805774279</c:v>
                </c:pt>
                <c:pt idx="419">
                  <c:v>-60.723595800524926</c:v>
                </c:pt>
                <c:pt idx="420">
                  <c:v>-60.887637795275587</c:v>
                </c:pt>
                <c:pt idx="421">
                  <c:v>-61.051679790026249</c:v>
                </c:pt>
                <c:pt idx="422">
                  <c:v>-61.21572178477691</c:v>
                </c:pt>
                <c:pt idx="423">
                  <c:v>-61.379763779527558</c:v>
                </c:pt>
                <c:pt idx="424">
                  <c:v>-61.543805774278205</c:v>
                </c:pt>
                <c:pt idx="425">
                  <c:v>-61.707847769028866</c:v>
                </c:pt>
                <c:pt idx="426">
                  <c:v>-61.871889763779528</c:v>
                </c:pt>
                <c:pt idx="427">
                  <c:v>-62.035931758530189</c:v>
                </c:pt>
                <c:pt idx="428">
                  <c:v>-62.199973753280837</c:v>
                </c:pt>
                <c:pt idx="429">
                  <c:v>-62.364015748031498</c:v>
                </c:pt>
                <c:pt idx="430">
                  <c:v>-62.528057742782146</c:v>
                </c:pt>
                <c:pt idx="431">
                  <c:v>-62.692099737532807</c:v>
                </c:pt>
                <c:pt idx="432">
                  <c:v>-62.856141732283469</c:v>
                </c:pt>
                <c:pt idx="433">
                  <c:v>-63.020183727034116</c:v>
                </c:pt>
                <c:pt idx="434">
                  <c:v>-63.184225721784777</c:v>
                </c:pt>
                <c:pt idx="435">
                  <c:v>-63.348267716535425</c:v>
                </c:pt>
                <c:pt idx="436">
                  <c:v>-63.512309711286086</c:v>
                </c:pt>
                <c:pt idx="437">
                  <c:v>-63.676351706036748</c:v>
                </c:pt>
                <c:pt idx="438">
                  <c:v>-63.840393700787395</c:v>
                </c:pt>
                <c:pt idx="439">
                  <c:v>-64.004435695538049</c:v>
                </c:pt>
                <c:pt idx="440">
                  <c:v>-64.168477690288711</c:v>
                </c:pt>
                <c:pt idx="441">
                  <c:v>-64.332519685039358</c:v>
                </c:pt>
                <c:pt idx="442">
                  <c:v>-64.49656167979002</c:v>
                </c:pt>
                <c:pt idx="443">
                  <c:v>-64.660603674540667</c:v>
                </c:pt>
                <c:pt idx="444">
                  <c:v>-64.824645669291328</c:v>
                </c:pt>
                <c:pt idx="445">
                  <c:v>-64.98868766404199</c:v>
                </c:pt>
                <c:pt idx="446">
                  <c:v>-65.152729658792651</c:v>
                </c:pt>
                <c:pt idx="447">
                  <c:v>-65.316771653543299</c:v>
                </c:pt>
                <c:pt idx="448">
                  <c:v>-65.480813648293946</c:v>
                </c:pt>
                <c:pt idx="449">
                  <c:v>-65.644855643044608</c:v>
                </c:pt>
                <c:pt idx="450">
                  <c:v>-65.808897637795269</c:v>
                </c:pt>
                <c:pt idx="451">
                  <c:v>-65.972939632545931</c:v>
                </c:pt>
                <c:pt idx="452">
                  <c:v>-66.136981627296578</c:v>
                </c:pt>
                <c:pt idx="453">
                  <c:v>-66.301023622047225</c:v>
                </c:pt>
                <c:pt idx="454">
                  <c:v>-66.465065616797887</c:v>
                </c:pt>
                <c:pt idx="455">
                  <c:v>-66.629107611548548</c:v>
                </c:pt>
                <c:pt idx="456">
                  <c:v>-66.79314960629921</c:v>
                </c:pt>
                <c:pt idx="457">
                  <c:v>-66.957191601049871</c:v>
                </c:pt>
                <c:pt idx="458">
                  <c:v>-67.121233595800518</c:v>
                </c:pt>
                <c:pt idx="459">
                  <c:v>-67.285275590551166</c:v>
                </c:pt>
                <c:pt idx="460">
                  <c:v>-67.449317585301827</c:v>
                </c:pt>
                <c:pt idx="461">
                  <c:v>-67.613359580052489</c:v>
                </c:pt>
                <c:pt idx="462">
                  <c:v>-67.77740157480315</c:v>
                </c:pt>
                <c:pt idx="463">
                  <c:v>-67.941443569553797</c:v>
                </c:pt>
                <c:pt idx="464">
                  <c:v>-68.105485564304445</c:v>
                </c:pt>
                <c:pt idx="465">
                  <c:v>-68.269527559055106</c:v>
                </c:pt>
                <c:pt idx="466">
                  <c:v>-68.433569553805768</c:v>
                </c:pt>
                <c:pt idx="467">
                  <c:v>-68.597611548556429</c:v>
                </c:pt>
                <c:pt idx="468">
                  <c:v>-68.761653543307077</c:v>
                </c:pt>
                <c:pt idx="469">
                  <c:v>-68.925695538057738</c:v>
                </c:pt>
                <c:pt idx="470">
                  <c:v>-69.089737532808385</c:v>
                </c:pt>
                <c:pt idx="471">
                  <c:v>-69.253779527559047</c:v>
                </c:pt>
                <c:pt idx="472">
                  <c:v>-69.417821522309708</c:v>
                </c:pt>
                <c:pt idx="473">
                  <c:v>-69.581863517060356</c:v>
                </c:pt>
                <c:pt idx="474">
                  <c:v>-69.745905511811017</c:v>
                </c:pt>
                <c:pt idx="475">
                  <c:v>-69.909947506561664</c:v>
                </c:pt>
                <c:pt idx="476">
                  <c:v>-70.073989501312326</c:v>
                </c:pt>
                <c:pt idx="477">
                  <c:v>-70.238031496062987</c:v>
                </c:pt>
                <c:pt idx="478">
                  <c:v>-70.402073490813635</c:v>
                </c:pt>
                <c:pt idx="479">
                  <c:v>-70.566115485564296</c:v>
                </c:pt>
                <c:pt idx="480">
                  <c:v>-70.730157480314958</c:v>
                </c:pt>
                <c:pt idx="481">
                  <c:v>-70.894199475065605</c:v>
                </c:pt>
                <c:pt idx="482">
                  <c:v>-71.058241469816267</c:v>
                </c:pt>
                <c:pt idx="483">
                  <c:v>-71.222283464566914</c:v>
                </c:pt>
                <c:pt idx="484">
                  <c:v>-71.386325459317575</c:v>
                </c:pt>
                <c:pt idx="485">
                  <c:v>-71.550367454068237</c:v>
                </c:pt>
                <c:pt idx="486">
                  <c:v>-71.714409448818884</c:v>
                </c:pt>
                <c:pt idx="487">
                  <c:v>-71.878451443569546</c:v>
                </c:pt>
                <c:pt idx="488">
                  <c:v>-72.042493438320193</c:v>
                </c:pt>
                <c:pt idx="489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23-4D9C-8725-E624F0371E82}"/>
            </c:ext>
          </c:extLst>
        </c:ser>
        <c:ser>
          <c:idx val="7"/>
          <c:order val="1"/>
          <c:tx>
            <c:strRef>
              <c:f>'CPT-16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PT-16'!$BM$14:$BM$4269</c:f>
              <c:numCache>
                <c:formatCode>0.0</c:formatCode>
                <c:ptCount val="4256"/>
                <c:pt idx="0">
                  <c:v>2.2540707470298771</c:v>
                </c:pt>
                <c:pt idx="1">
                  <c:v>2.341444187604782</c:v>
                </c:pt>
                <c:pt idx="2">
                  <c:v>2.4072471769118198</c:v>
                </c:pt>
                <c:pt idx="3">
                  <c:v>2.4332837586546723</c:v>
                </c:pt>
                <c:pt idx="4">
                  <c:v>2.4989005751278186</c:v>
                </c:pt>
                <c:pt idx="5">
                  <c:v>2.5041047452675111</c:v>
                </c:pt>
                <c:pt idx="6">
                  <c:v>2.4458459578513021</c:v>
                </c:pt>
                <c:pt idx="7">
                  <c:v>2.5642266675886467</c:v>
                </c:pt>
                <c:pt idx="8">
                  <c:v>2.6353048877244625</c:v>
                </c:pt>
                <c:pt idx="9">
                  <c:v>2.6404180032383597</c:v>
                </c:pt>
                <c:pt idx="10">
                  <c:v>2.7065535974839605</c:v>
                </c:pt>
                <c:pt idx="11">
                  <c:v>2.7101886436099702</c:v>
                </c:pt>
                <c:pt idx="12">
                  <c:v>2.7229692241380468</c:v>
                </c:pt>
                <c:pt idx="13">
                  <c:v>2.7388207061089762</c:v>
                </c:pt>
                <c:pt idx="14">
                  <c:v>2.7391768997877008</c:v>
                </c:pt>
                <c:pt idx="15">
                  <c:v>2.7778861429652677</c:v>
                </c:pt>
                <c:pt idx="16">
                  <c:v>2.8088889618423289</c:v>
                </c:pt>
                <c:pt idx="17">
                  <c:v>2.8473455162169072</c:v>
                </c:pt>
                <c:pt idx="18">
                  <c:v>2.8684511861068409</c:v>
                </c:pt>
                <c:pt idx="19">
                  <c:v>2.8493557728947274</c:v>
                </c:pt>
                <c:pt idx="20">
                  <c:v>2.9177754337555526</c:v>
                </c:pt>
                <c:pt idx="21">
                  <c:v>2.915228602877117</c:v>
                </c:pt>
                <c:pt idx="22">
                  <c:v>2.9080608407473774</c:v>
                </c:pt>
                <c:pt idx="23">
                  <c:v>2.932365553337041</c:v>
                </c:pt>
                <c:pt idx="24">
                  <c:v>2.9353218007931416</c:v>
                </c:pt>
                <c:pt idx="25">
                  <c:v>2.9279128424286793</c:v>
                </c:pt>
                <c:pt idx="26">
                  <c:v>2.9184721621590937</c:v>
                </c:pt>
                <c:pt idx="27">
                  <c:v>2.8921874713650282</c:v>
                </c:pt>
                <c:pt idx="28">
                  <c:v>2.8904602759776488</c:v>
                </c:pt>
                <c:pt idx="29">
                  <c:v>2.9172788969765149</c:v>
                </c:pt>
                <c:pt idx="30">
                  <c:v>2.9379331447775003</c:v>
                </c:pt>
                <c:pt idx="31">
                  <c:v>2.9152094799060548</c:v>
                </c:pt>
                <c:pt idx="32">
                  <c:v>2.9285197356036927</c:v>
                </c:pt>
                <c:pt idx="33">
                  <c:v>2.9313726476924278</c:v>
                </c:pt>
                <c:pt idx="34">
                  <c:v>2.9791901348770149</c:v>
                </c:pt>
                <c:pt idx="35">
                  <c:v>2.9818376192548195</c:v>
                </c:pt>
                <c:pt idx="36">
                  <c:v>2.9951349627472577</c:v>
                </c:pt>
                <c:pt idx="37">
                  <c:v>3.1405832628194008</c:v>
                </c:pt>
                <c:pt idx="38">
                  <c:v>3.2100314312653038</c:v>
                </c:pt>
                <c:pt idx="39">
                  <c:v>3.0448806696965773</c:v>
                </c:pt>
                <c:pt idx="40">
                  <c:v>2.9884994840598096</c:v>
                </c:pt>
                <c:pt idx="41">
                  <c:v>2.9644622103078504</c:v>
                </c:pt>
                <c:pt idx="42">
                  <c:v>2.9852851521162163</c:v>
                </c:pt>
                <c:pt idx="43">
                  <c:v>2.9245873850283264</c:v>
                </c:pt>
                <c:pt idx="44">
                  <c:v>2.9884054213079665</c:v>
                </c:pt>
                <c:pt idx="45">
                  <c:v>2.9720927758398461</c:v>
                </c:pt>
                <c:pt idx="46">
                  <c:v>3.0709264491772679</c:v>
                </c:pt>
                <c:pt idx="47">
                  <c:v>3.1533837396861166</c:v>
                </c:pt>
                <c:pt idx="48">
                  <c:v>2.9458304266741462</c:v>
                </c:pt>
                <c:pt idx="49">
                  <c:v>2.9962300754366962</c:v>
                </c:pt>
                <c:pt idx="50">
                  <c:v>3.1244220146211044</c:v>
                </c:pt>
                <c:pt idx="51">
                  <c:v>3.1773360146306362</c:v>
                </c:pt>
                <c:pt idx="52">
                  <c:v>3.2333760405236451</c:v>
                </c:pt>
                <c:pt idx="53">
                  <c:v>3.2388580115138015</c:v>
                </c:pt>
                <c:pt idx="54">
                  <c:v>3.2672058564177346</c:v>
                </c:pt>
                <c:pt idx="55">
                  <c:v>3.2827817865682345</c:v>
                </c:pt>
                <c:pt idx="56">
                  <c:v>3.2848412835080123</c:v>
                </c:pt>
                <c:pt idx="57">
                  <c:v>3.2424859434110358</c:v>
                </c:pt>
                <c:pt idx="58">
                  <c:v>3.2125573746587976</c:v>
                </c:pt>
                <c:pt idx="59">
                  <c:v>2.9305538280711398</c:v>
                </c:pt>
                <c:pt idx="60">
                  <c:v>2.7698729791308607</c:v>
                </c:pt>
                <c:pt idx="61">
                  <c:v>2.6938404488727121</c:v>
                </c:pt>
                <c:pt idx="62">
                  <c:v>3.0749324879545399</c:v>
                </c:pt>
                <c:pt idx="63">
                  <c:v>3.6512699944034424</c:v>
                </c:pt>
                <c:pt idx="64">
                  <c:v>3.0787816769698417</c:v>
                </c:pt>
                <c:pt idx="65">
                  <c:v>3.03491021533311</c:v>
                </c:pt>
                <c:pt idx="66">
                  <c:v>3.1338929857252307</c:v>
                </c:pt>
                <c:pt idx="67">
                  <c:v>3.1800157130884075</c:v>
                </c:pt>
                <c:pt idx="68">
                  <c:v>3.3059793134046767</c:v>
                </c:pt>
                <c:pt idx="69">
                  <c:v>3.3117762144364291</c:v>
                </c:pt>
                <c:pt idx="70">
                  <c:v>3.2671046257950831</c:v>
                </c:pt>
                <c:pt idx="71">
                  <c:v>3.2526892005486245</c:v>
                </c:pt>
                <c:pt idx="72">
                  <c:v>3.2024686538231801</c:v>
                </c:pt>
                <c:pt idx="73">
                  <c:v>3.1834719941906808</c:v>
                </c:pt>
                <c:pt idx="74">
                  <c:v>3.2611669106748673</c:v>
                </c:pt>
                <c:pt idx="75">
                  <c:v>3.2621046687813289</c:v>
                </c:pt>
                <c:pt idx="76">
                  <c:v>3.2497904979869991</c:v>
                </c:pt>
                <c:pt idx="77">
                  <c:v>3.2622572705379005</c:v>
                </c:pt>
                <c:pt idx="78">
                  <c:v>3.3104004226604178</c:v>
                </c:pt>
                <c:pt idx="79">
                  <c:v>3.2297627863282861</c:v>
                </c:pt>
                <c:pt idx="80">
                  <c:v>3.2446679143677333</c:v>
                </c:pt>
                <c:pt idx="81">
                  <c:v>2.9395702553610539</c:v>
                </c:pt>
                <c:pt idx="82">
                  <c:v>3.2481415517028629</c:v>
                </c:pt>
                <c:pt idx="83">
                  <c:v>3.6461844139118265</c:v>
                </c:pt>
                <c:pt idx="84">
                  <c:v>3.1755490348097384</c:v>
                </c:pt>
                <c:pt idx="85">
                  <c:v>3.145018339205639</c:v>
                </c:pt>
                <c:pt idx="86">
                  <c:v>3.1674403407554066</c:v>
                </c:pt>
                <c:pt idx="87">
                  <c:v>3.1893963408408301</c:v>
                </c:pt>
                <c:pt idx="88">
                  <c:v>3.1347342730601433</c:v>
                </c:pt>
                <c:pt idx="89">
                  <c:v>3.0915687344213922</c:v>
                </c:pt>
                <c:pt idx="90">
                  <c:v>3.0845238498802918</c:v>
                </c:pt>
                <c:pt idx="91">
                  <c:v>3.0496889235107894</c:v>
                </c:pt>
                <c:pt idx="92">
                  <c:v>3.0732064540735258</c:v>
                </c:pt>
                <c:pt idx="93">
                  <c:v>3.0591877748000593</c:v>
                </c:pt>
                <c:pt idx="94">
                  <c:v>3.0478688102673872</c:v>
                </c:pt>
                <c:pt idx="95">
                  <c:v>3.0804998325379818</c:v>
                </c:pt>
                <c:pt idx="96">
                  <c:v>3.0945285957973696</c:v>
                </c:pt>
                <c:pt idx="97">
                  <c:v>3.0869616812575194</c:v>
                </c:pt>
                <c:pt idx="98">
                  <c:v>3.0698926980708512</c:v>
                </c:pt>
                <c:pt idx="99">
                  <c:v>3.0583412560915062</c:v>
                </c:pt>
                <c:pt idx="100">
                  <c:v>3.0620705740349412</c:v>
                </c:pt>
                <c:pt idx="101">
                  <c:v>3.0838351256042675</c:v>
                </c:pt>
                <c:pt idx="102">
                  <c:v>3.058990262732491</c:v>
                </c:pt>
                <c:pt idx="103">
                  <c:v>3.0908986063709767</c:v>
                </c:pt>
                <c:pt idx="104">
                  <c:v>3.0505181324096942</c:v>
                </c:pt>
                <c:pt idx="105">
                  <c:v>3.0706411682996455</c:v>
                </c:pt>
                <c:pt idx="106">
                  <c:v>3.0833984435443957</c:v>
                </c:pt>
                <c:pt idx="107">
                  <c:v>3.0768467264468575</c:v>
                </c:pt>
                <c:pt idx="108">
                  <c:v>3.0975308531137196</c:v>
                </c:pt>
                <c:pt idx="109">
                  <c:v>3.0973421816431763</c:v>
                </c:pt>
                <c:pt idx="110">
                  <c:v>3.1000039554374244</c:v>
                </c:pt>
                <c:pt idx="111">
                  <c:v>3.0933392979351981</c:v>
                </c:pt>
                <c:pt idx="112">
                  <c:v>3.0807174482141328</c:v>
                </c:pt>
                <c:pt idx="113">
                  <c:v>3.0932331748438271</c:v>
                </c:pt>
                <c:pt idx="114">
                  <c:v>3.1171952219007193</c:v>
                </c:pt>
                <c:pt idx="115">
                  <c:v>3.1505221879468666</c:v>
                </c:pt>
                <c:pt idx="116">
                  <c:v>3.1885982806168212</c:v>
                </c:pt>
                <c:pt idx="117">
                  <c:v>3.2022750203464438</c:v>
                </c:pt>
                <c:pt idx="118">
                  <c:v>3.2064678921802874</c:v>
                </c:pt>
                <c:pt idx="119">
                  <c:v>3.1134491150728256</c:v>
                </c:pt>
                <c:pt idx="120">
                  <c:v>3.1223583664458219</c:v>
                </c:pt>
                <c:pt idx="121">
                  <c:v>3.195291713175946</c:v>
                </c:pt>
                <c:pt idx="122">
                  <c:v>3.1948619348650888</c:v>
                </c:pt>
                <c:pt idx="123">
                  <c:v>3.2685494860845501</c:v>
                </c:pt>
                <c:pt idx="124">
                  <c:v>3.3075272867198646</c:v>
                </c:pt>
                <c:pt idx="125">
                  <c:v>3.3517290605261674</c:v>
                </c:pt>
                <c:pt idx="126">
                  <c:v>3.2634367109113978</c:v>
                </c:pt>
                <c:pt idx="127">
                  <c:v>3.2264299900627638</c:v>
                </c:pt>
                <c:pt idx="128">
                  <c:v>3.1941078586704803</c:v>
                </c:pt>
                <c:pt idx="129">
                  <c:v>3.23057599732814</c:v>
                </c:pt>
                <c:pt idx="130">
                  <c:v>3.2237176429627321</c:v>
                </c:pt>
                <c:pt idx="131">
                  <c:v>3.1923518875394117</c:v>
                </c:pt>
                <c:pt idx="132">
                  <c:v>3.1889792332246314</c:v>
                </c:pt>
                <c:pt idx="133">
                  <c:v>3.1828410158104186</c:v>
                </c:pt>
                <c:pt idx="134">
                  <c:v>3.213080049866138</c:v>
                </c:pt>
                <c:pt idx="135">
                  <c:v>3.2379411881706694</c:v>
                </c:pt>
                <c:pt idx="136">
                  <c:v>3.2502955213039804</c:v>
                </c:pt>
                <c:pt idx="137">
                  <c:v>3.2521869185331083</c:v>
                </c:pt>
                <c:pt idx="138">
                  <c:v>3.298131650255141</c:v>
                </c:pt>
                <c:pt idx="139">
                  <c:v>3.3194942899116247</c:v>
                </c:pt>
                <c:pt idx="140">
                  <c:v>3.2517885539813109</c:v>
                </c:pt>
                <c:pt idx="141">
                  <c:v>3.3085715478009976</c:v>
                </c:pt>
                <c:pt idx="142">
                  <c:v>3.3382239551486173</c:v>
                </c:pt>
                <c:pt idx="143">
                  <c:v>3.3181874096047719</c:v>
                </c:pt>
                <c:pt idx="144">
                  <c:v>3.2942684518956828</c:v>
                </c:pt>
                <c:pt idx="145">
                  <c:v>3.2300039583987021</c:v>
                </c:pt>
                <c:pt idx="146">
                  <c:v>3.2622726298476885</c:v>
                </c:pt>
                <c:pt idx="147">
                  <c:v>3.327185121753514</c:v>
                </c:pt>
                <c:pt idx="148">
                  <c:v>3.3423606112980973</c:v>
                </c:pt>
                <c:pt idx="149">
                  <c:v>3.3152987225210495</c:v>
                </c:pt>
                <c:pt idx="150">
                  <c:v>3.3052249974750851</c:v>
                </c:pt>
                <c:pt idx="151">
                  <c:v>3.1845546391827919</c:v>
                </c:pt>
                <c:pt idx="152">
                  <c:v>3.1720850820458617</c:v>
                </c:pt>
                <c:pt idx="153">
                  <c:v>3.2298227897935137</c:v>
                </c:pt>
                <c:pt idx="154">
                  <c:v>3.2360270121123755</c:v>
                </c:pt>
                <c:pt idx="155">
                  <c:v>3.1605656727865017</c:v>
                </c:pt>
                <c:pt idx="156">
                  <c:v>3.1687835035268392</c:v>
                </c:pt>
                <c:pt idx="157">
                  <c:v>3.1859070178613247</c:v>
                </c:pt>
                <c:pt idx="158">
                  <c:v>3.2330310905196615</c:v>
                </c:pt>
                <c:pt idx="159">
                  <c:v>3.2501206851554607</c:v>
                </c:pt>
                <c:pt idx="160">
                  <c:v>3.3275398798608742</c:v>
                </c:pt>
                <c:pt idx="161">
                  <c:v>3.3696857228539718</c:v>
                </c:pt>
                <c:pt idx="162">
                  <c:v>3.3187231684474141</c:v>
                </c:pt>
                <c:pt idx="163">
                  <c:v>3.3399429046126712</c:v>
                </c:pt>
                <c:pt idx="164">
                  <c:v>3.3212589796454757</c:v>
                </c:pt>
                <c:pt idx="165">
                  <c:v>3.2995849399629824</c:v>
                </c:pt>
                <c:pt idx="166">
                  <c:v>3.3215210339412167</c:v>
                </c:pt>
                <c:pt idx="167">
                  <c:v>3.3664307671876452</c:v>
                </c:pt>
                <c:pt idx="168">
                  <c:v>3.4302669364771265</c:v>
                </c:pt>
                <c:pt idx="169">
                  <c:v>3.437646205807309</c:v>
                </c:pt>
                <c:pt idx="170">
                  <c:v>3.4677568998579478</c:v>
                </c:pt>
                <c:pt idx="171">
                  <c:v>3.4664935251313413</c:v>
                </c:pt>
                <c:pt idx="172">
                  <c:v>3.5036062093102363</c:v>
                </c:pt>
                <c:pt idx="173">
                  <c:v>3.5038482046450832</c:v>
                </c:pt>
                <c:pt idx="174">
                  <c:v>3.4739479336853205</c:v>
                </c:pt>
                <c:pt idx="175">
                  <c:v>3.4223354230022309</c:v>
                </c:pt>
                <c:pt idx="176">
                  <c:v>3.2797857068136365</c:v>
                </c:pt>
                <c:pt idx="177">
                  <c:v>2.8904639403889139</c:v>
                </c:pt>
                <c:pt idx="178">
                  <c:v>2.3190145013301762</c:v>
                </c:pt>
                <c:pt idx="179">
                  <c:v>2.2716132458138061</c:v>
                </c:pt>
                <c:pt idx="180">
                  <c:v>2.2945222529465177</c:v>
                </c:pt>
                <c:pt idx="181">
                  <c:v>2.4328765993092745</c:v>
                </c:pt>
                <c:pt idx="182">
                  <c:v>2.4865929857394615</c:v>
                </c:pt>
                <c:pt idx="183">
                  <c:v>2.3027436531636192</c:v>
                </c:pt>
                <c:pt idx="184">
                  <c:v>2.283454064339431</c:v>
                </c:pt>
                <c:pt idx="185">
                  <c:v>2.1235805063467006</c:v>
                </c:pt>
                <c:pt idx="186">
                  <c:v>2.2983125779432294</c:v>
                </c:pt>
                <c:pt idx="187">
                  <c:v>2.2555803307889</c:v>
                </c:pt>
                <c:pt idx="188">
                  <c:v>2.4948294998597835</c:v>
                </c:pt>
                <c:pt idx="189">
                  <c:v>2.6201529549350253</c:v>
                </c:pt>
                <c:pt idx="190">
                  <c:v>2.9852069368028671</c:v>
                </c:pt>
                <c:pt idx="191">
                  <c:v>2.2166021708467789</c:v>
                </c:pt>
                <c:pt idx="192">
                  <c:v>2.0032912589732756</c:v>
                </c:pt>
                <c:pt idx="193">
                  <c:v>2.6946084811995261</c:v>
                </c:pt>
                <c:pt idx="194">
                  <c:v>3.0723955087739445</c:v>
                </c:pt>
                <c:pt idx="195">
                  <c:v>2.8615780993618865</c:v>
                </c:pt>
                <c:pt idx="196">
                  <c:v>3.172723419661815</c:v>
                </c:pt>
                <c:pt idx="197">
                  <c:v>3.2320361970539269</c:v>
                </c:pt>
                <c:pt idx="198">
                  <c:v>3.3331936848568184</c:v>
                </c:pt>
                <c:pt idx="199">
                  <c:v>3.3870640077086631</c:v>
                </c:pt>
                <c:pt idx="200">
                  <c:v>3.2048957287458149</c:v>
                </c:pt>
                <c:pt idx="201">
                  <c:v>3.1222681698850772</c:v>
                </c:pt>
                <c:pt idx="202">
                  <c:v>3.4519673699892577</c:v>
                </c:pt>
                <c:pt idx="203">
                  <c:v>3.4183928440864468</c:v>
                </c:pt>
                <c:pt idx="204">
                  <c:v>3.3703050230387177</c:v>
                </c:pt>
                <c:pt idx="205">
                  <c:v>3.4080221566790785</c:v>
                </c:pt>
                <c:pt idx="206">
                  <c:v>3.4223107378128832</c:v>
                </c:pt>
                <c:pt idx="207">
                  <c:v>3.4352776662006161</c:v>
                </c:pt>
                <c:pt idx="208">
                  <c:v>3.4530058014452458</c:v>
                </c:pt>
                <c:pt idx="209">
                  <c:v>3.4592969631507504</c:v>
                </c:pt>
                <c:pt idx="210">
                  <c:v>3.4343848523595413</c:v>
                </c:pt>
                <c:pt idx="211">
                  <c:v>3.4368076980620343</c:v>
                </c:pt>
                <c:pt idx="212">
                  <c:v>3.4345481804552711</c:v>
                </c:pt>
                <c:pt idx="213">
                  <c:v>3.4368386058088283</c:v>
                </c:pt>
                <c:pt idx="214">
                  <c:v>3.4409051576727649</c:v>
                </c:pt>
                <c:pt idx="215">
                  <c:v>3.4441491835124785</c:v>
                </c:pt>
                <c:pt idx="216">
                  <c:v>3.418447848619707</c:v>
                </c:pt>
                <c:pt idx="217">
                  <c:v>3.4382033464994368</c:v>
                </c:pt>
                <c:pt idx="218">
                  <c:v>3.4534141016644204</c:v>
                </c:pt>
                <c:pt idx="219">
                  <c:v>3.4518263911785123</c:v>
                </c:pt>
                <c:pt idx="220">
                  <c:v>3.4407252451813104</c:v>
                </c:pt>
                <c:pt idx="221">
                  <c:v>3.4582929089411265</c:v>
                </c:pt>
                <c:pt idx="222">
                  <c:v>3.4629305721766532</c:v>
                </c:pt>
                <c:pt idx="223">
                  <c:v>3.4329081131877204</c:v>
                </c:pt>
                <c:pt idx="224">
                  <c:v>3.4540410837981046</c:v>
                </c:pt>
                <c:pt idx="225">
                  <c:v>3.4520285921685785</c:v>
                </c:pt>
                <c:pt idx="226">
                  <c:v>3.4585668018551359</c:v>
                </c:pt>
                <c:pt idx="227">
                  <c:v>3.4644262770406096</c:v>
                </c:pt>
                <c:pt idx="228">
                  <c:v>3.4522472724472664</c:v>
                </c:pt>
                <c:pt idx="229">
                  <c:v>3.4058001113484773</c:v>
                </c:pt>
                <c:pt idx="230">
                  <c:v>3.4178009272498793</c:v>
                </c:pt>
                <c:pt idx="231">
                  <c:v>3.4295291304218756</c:v>
                </c:pt>
                <c:pt idx="232">
                  <c:v>3.4268736347186022</c:v>
                </c:pt>
                <c:pt idx="233">
                  <c:v>3.4274480433612413</c:v>
                </c:pt>
                <c:pt idx="234">
                  <c:v>3.4430169915560045</c:v>
                </c:pt>
                <c:pt idx="235">
                  <c:v>3.4226105703881</c:v>
                </c:pt>
                <c:pt idx="236">
                  <c:v>3.4749065062221547</c:v>
                </c:pt>
                <c:pt idx="237">
                  <c:v>3.4652247972639274</c:v>
                </c:pt>
                <c:pt idx="238">
                  <c:v>3.4362869518654842</c:v>
                </c:pt>
                <c:pt idx="239">
                  <c:v>3.3084357051030429</c:v>
                </c:pt>
                <c:pt idx="240">
                  <c:v>3.3599406112849435</c:v>
                </c:pt>
                <c:pt idx="241">
                  <c:v>3.4614890269870093</c:v>
                </c:pt>
                <c:pt idx="242">
                  <c:v>3.5480619115045853</c:v>
                </c:pt>
                <c:pt idx="243">
                  <c:v>3.4830692642368057</c:v>
                </c:pt>
                <c:pt idx="244">
                  <c:v>3.3665034252583932</c:v>
                </c:pt>
                <c:pt idx="245">
                  <c:v>3.3767919213622055</c:v>
                </c:pt>
                <c:pt idx="246">
                  <c:v>3.2851614271923575</c:v>
                </c:pt>
                <c:pt idx="247">
                  <c:v>3.3543937278762397</c:v>
                </c:pt>
                <c:pt idx="248">
                  <c:v>3.5588606073005939</c:v>
                </c:pt>
                <c:pt idx="249">
                  <c:v>3.6479534116239845</c:v>
                </c:pt>
                <c:pt idx="250">
                  <c:v>3.5842122131620693</c:v>
                </c:pt>
                <c:pt idx="251">
                  <c:v>3.4757499661608255</c:v>
                </c:pt>
                <c:pt idx="252">
                  <c:v>3.3743542759978986</c:v>
                </c:pt>
                <c:pt idx="253">
                  <c:v>3.3657361240553132</c:v>
                </c:pt>
                <c:pt idx="254">
                  <c:v>3.4028000281595103</c:v>
                </c:pt>
                <c:pt idx="255">
                  <c:v>3.4913623817029475</c:v>
                </c:pt>
                <c:pt idx="256">
                  <c:v>3.6016283408802905</c:v>
                </c:pt>
                <c:pt idx="257">
                  <c:v>3.7277231890329698</c:v>
                </c:pt>
                <c:pt idx="258">
                  <c:v>3.7867541372726778</c:v>
                </c:pt>
                <c:pt idx="259">
                  <c:v>3.7300034066931667</c:v>
                </c:pt>
                <c:pt idx="260">
                  <c:v>3.4620999975667814</c:v>
                </c:pt>
                <c:pt idx="261">
                  <c:v>3.3806148526696886</c:v>
                </c:pt>
                <c:pt idx="262">
                  <c:v>3.2751601547778497</c:v>
                </c:pt>
                <c:pt idx="263">
                  <c:v>3.2050801249008889</c:v>
                </c:pt>
                <c:pt idx="264">
                  <c:v>3.1187575340844935</c:v>
                </c:pt>
                <c:pt idx="265">
                  <c:v>3.1284715044840645</c:v>
                </c:pt>
                <c:pt idx="266">
                  <c:v>3.0955031436998133</c:v>
                </c:pt>
                <c:pt idx="267">
                  <c:v>3.0764329363947667</c:v>
                </c:pt>
                <c:pt idx="268">
                  <c:v>3.0808706758478404</c:v>
                </c:pt>
                <c:pt idx="269">
                  <c:v>3.1150480975155883</c:v>
                </c:pt>
                <c:pt idx="270">
                  <c:v>3.0630725452014942</c:v>
                </c:pt>
                <c:pt idx="271">
                  <c:v>3.0505378862980685</c:v>
                </c:pt>
                <c:pt idx="272">
                  <c:v>3.0365410956747589</c:v>
                </c:pt>
                <c:pt idx="273">
                  <c:v>3.0137647337757936</c:v>
                </c:pt>
                <c:pt idx="274">
                  <c:v>3.0280240204311184</c:v>
                </c:pt>
                <c:pt idx="275">
                  <c:v>2.9924515631382866</c:v>
                </c:pt>
                <c:pt idx="276">
                  <c:v>3.0147517285607139</c:v>
                </c:pt>
                <c:pt idx="277">
                  <c:v>3.0081761489989329</c:v>
                </c:pt>
                <c:pt idx="278">
                  <c:v>2.9894797650416454</c:v>
                </c:pt>
                <c:pt idx="279">
                  <c:v>3.0000662322494804</c:v>
                </c:pt>
                <c:pt idx="280">
                  <c:v>2.9989042975838651</c:v>
                </c:pt>
                <c:pt idx="281">
                  <c:v>2.977897299991604</c:v>
                </c:pt>
                <c:pt idx="282">
                  <c:v>3.0170587199111374</c:v>
                </c:pt>
                <c:pt idx="283">
                  <c:v>2.8775718674681157</c:v>
                </c:pt>
                <c:pt idx="284">
                  <c:v>3.0224312295609459</c:v>
                </c:pt>
                <c:pt idx="285">
                  <c:v>3.2880302124159853</c:v>
                </c:pt>
                <c:pt idx="286">
                  <c:v>3.020202359863533</c:v>
                </c:pt>
                <c:pt idx="287">
                  <c:v>3.0311353649507087</c:v>
                </c:pt>
                <c:pt idx="288">
                  <c:v>3.0454223643890757</c:v>
                </c:pt>
                <c:pt idx="289">
                  <c:v>3.1059289619273005</c:v>
                </c:pt>
                <c:pt idx="290">
                  <c:v>3.1455305682846721</c:v>
                </c:pt>
                <c:pt idx="291">
                  <c:v>3.1748925906775178</c:v>
                </c:pt>
                <c:pt idx="292">
                  <c:v>3.1954799893184211</c:v>
                </c:pt>
                <c:pt idx="293">
                  <c:v>3.2233888320581197</c:v>
                </c:pt>
                <c:pt idx="294">
                  <c:v>3.193866452807383</c:v>
                </c:pt>
                <c:pt idx="295">
                  <c:v>3.1403450598065588</c:v>
                </c:pt>
                <c:pt idx="296">
                  <c:v>3.0297093693167256</c:v>
                </c:pt>
                <c:pt idx="297">
                  <c:v>2.9328556855449399</c:v>
                </c:pt>
                <c:pt idx="298">
                  <c:v>3.0928012646877989</c:v>
                </c:pt>
                <c:pt idx="299">
                  <c:v>2.9915149134831007</c:v>
                </c:pt>
                <c:pt idx="300">
                  <c:v>3.0686713804711125</c:v>
                </c:pt>
                <c:pt idx="301">
                  <c:v>2.9910913305474165</c:v>
                </c:pt>
                <c:pt idx="302">
                  <c:v>2.9566576106669631</c:v>
                </c:pt>
                <c:pt idx="303">
                  <c:v>3.0428838958890436</c:v>
                </c:pt>
                <c:pt idx="304">
                  <c:v>3.0334331362324023</c:v>
                </c:pt>
                <c:pt idx="305">
                  <c:v>2.9879988988293271</c:v>
                </c:pt>
                <c:pt idx="306">
                  <c:v>3.0738189637251598</c:v>
                </c:pt>
                <c:pt idx="307">
                  <c:v>3.0875421292251226</c:v>
                </c:pt>
                <c:pt idx="308">
                  <c:v>3.157383201805632</c:v>
                </c:pt>
                <c:pt idx="309">
                  <c:v>3.1583861505471256</c:v>
                </c:pt>
                <c:pt idx="310">
                  <c:v>3.1034556624483383</c:v>
                </c:pt>
                <c:pt idx="311">
                  <c:v>3.1513375925958789</c:v>
                </c:pt>
                <c:pt idx="312">
                  <c:v>3.1209098838060956</c:v>
                </c:pt>
                <c:pt idx="313">
                  <c:v>3.09933166619546</c:v>
                </c:pt>
                <c:pt idx="314">
                  <c:v>3.0776136574992425</c:v>
                </c:pt>
                <c:pt idx="315">
                  <c:v>3.081338248544971</c:v>
                </c:pt>
                <c:pt idx="316">
                  <c:v>3.0547049216742383</c:v>
                </c:pt>
                <c:pt idx="317">
                  <c:v>3.0477846458044682</c:v>
                </c:pt>
                <c:pt idx="318">
                  <c:v>3.0605557777586605</c:v>
                </c:pt>
                <c:pt idx="319">
                  <c:v>3.0728329758156683</c:v>
                </c:pt>
                <c:pt idx="320">
                  <c:v>3.0767182662506793</c:v>
                </c:pt>
                <c:pt idx="321">
                  <c:v>3.0647376257120786</c:v>
                </c:pt>
                <c:pt idx="322">
                  <c:v>3.1088153632596662</c:v>
                </c:pt>
                <c:pt idx="323">
                  <c:v>3.1151916647102937</c:v>
                </c:pt>
                <c:pt idx="324">
                  <c:v>3.1787403657555529</c:v>
                </c:pt>
                <c:pt idx="325">
                  <c:v>3.1715717268299604</c:v>
                </c:pt>
                <c:pt idx="326">
                  <c:v>3.0981096174050671</c:v>
                </c:pt>
                <c:pt idx="327">
                  <c:v>2.8388329745798533</c:v>
                </c:pt>
                <c:pt idx="328">
                  <c:v>2.7238998053941113</c:v>
                </c:pt>
                <c:pt idx="329">
                  <c:v>2.91592036372686</c:v>
                </c:pt>
                <c:pt idx="330">
                  <c:v>2.9314570137393758</c:v>
                </c:pt>
                <c:pt idx="331">
                  <c:v>2.9674957476964239</c:v>
                </c:pt>
                <c:pt idx="332">
                  <c:v>3.0065529118213057</c:v>
                </c:pt>
                <c:pt idx="333">
                  <c:v>3.0211761039333025</c:v>
                </c:pt>
                <c:pt idx="334">
                  <c:v>2.8968596961479083</c:v>
                </c:pt>
                <c:pt idx="335">
                  <c:v>2.9739830017898066</c:v>
                </c:pt>
                <c:pt idx="336">
                  <c:v>2.8984210878113261</c:v>
                </c:pt>
                <c:pt idx="337">
                  <c:v>2.9417397361882003</c:v>
                </c:pt>
                <c:pt idx="338">
                  <c:v>2.9116794858718245</c:v>
                </c:pt>
                <c:pt idx="339">
                  <c:v>2.9989715080251496</c:v>
                </c:pt>
                <c:pt idx="340">
                  <c:v>3.0252372568612755</c:v>
                </c:pt>
                <c:pt idx="341">
                  <c:v>2.9143341580390643</c:v>
                </c:pt>
                <c:pt idx="342">
                  <c:v>2.924615035918201</c:v>
                </c:pt>
                <c:pt idx="343">
                  <c:v>2.8256614489457172</c:v>
                </c:pt>
                <c:pt idx="344">
                  <c:v>2.8590139868933395</c:v>
                </c:pt>
                <c:pt idx="345">
                  <c:v>2.8986442552966856</c:v>
                </c:pt>
                <c:pt idx="346">
                  <c:v>2.8533855640902499</c:v>
                </c:pt>
                <c:pt idx="347">
                  <c:v>2.8961045610018568</c:v>
                </c:pt>
                <c:pt idx="348">
                  <c:v>2.8896305758414083</c:v>
                </c:pt>
                <c:pt idx="349">
                  <c:v>2.9060315555671896</c:v>
                </c:pt>
                <c:pt idx="350">
                  <c:v>2.8949256939114911</c:v>
                </c:pt>
                <c:pt idx="351">
                  <c:v>2.8305189244670821</c:v>
                </c:pt>
                <c:pt idx="352">
                  <c:v>2.8957941442221045</c:v>
                </c:pt>
                <c:pt idx="353">
                  <c:v>2.9068360264610624</c:v>
                </c:pt>
                <c:pt idx="354">
                  <c:v>2.8715754171307299</c:v>
                </c:pt>
                <c:pt idx="355">
                  <c:v>2.9667986738971184</c:v>
                </c:pt>
                <c:pt idx="356">
                  <c:v>2.9641466866663957</c:v>
                </c:pt>
                <c:pt idx="357">
                  <c:v>2.8871638552923726</c:v>
                </c:pt>
                <c:pt idx="358">
                  <c:v>2.9575935506798383</c:v>
                </c:pt>
                <c:pt idx="359">
                  <c:v>2.9338075669667214</c:v>
                </c:pt>
                <c:pt idx="360">
                  <c:v>2.8717821909335042</c:v>
                </c:pt>
                <c:pt idx="361">
                  <c:v>2.9194935245624682</c:v>
                </c:pt>
                <c:pt idx="362">
                  <c:v>2.8991552876199771</c:v>
                </c:pt>
                <c:pt idx="363">
                  <c:v>2.9235215566934261</c:v>
                </c:pt>
                <c:pt idx="364">
                  <c:v>2.8772069180495867</c:v>
                </c:pt>
                <c:pt idx="365">
                  <c:v>2.9097657486749635</c:v>
                </c:pt>
                <c:pt idx="366">
                  <c:v>2.9500808702156358</c:v>
                </c:pt>
                <c:pt idx="367">
                  <c:v>2.9676505850905337</c:v>
                </c:pt>
                <c:pt idx="368">
                  <c:v>2.9551061713601516</c:v>
                </c:pt>
                <c:pt idx="369">
                  <c:v>2.9028365851030786</c:v>
                </c:pt>
                <c:pt idx="370">
                  <c:v>2.8672469222226833</c:v>
                </c:pt>
                <c:pt idx="371">
                  <c:v>2.9478322384934708</c:v>
                </c:pt>
                <c:pt idx="372">
                  <c:v>2.9686070001176534</c:v>
                </c:pt>
                <c:pt idx="373">
                  <c:v>2.9303286829033985</c:v>
                </c:pt>
                <c:pt idx="374">
                  <c:v>2.7715356950623544</c:v>
                </c:pt>
                <c:pt idx="375">
                  <c:v>3.0219914683026246</c:v>
                </c:pt>
                <c:pt idx="376">
                  <c:v>2.9352236344723557</c:v>
                </c:pt>
                <c:pt idx="377">
                  <c:v>2.9801059230159335</c:v>
                </c:pt>
                <c:pt idx="378">
                  <c:v>2.9705666181515169</c:v>
                </c:pt>
                <c:pt idx="379">
                  <c:v>2.6118984619296532</c:v>
                </c:pt>
                <c:pt idx="380">
                  <c:v>2.9518450294501744</c:v>
                </c:pt>
                <c:pt idx="381">
                  <c:v>3.0158677395383449</c:v>
                </c:pt>
                <c:pt idx="382">
                  <c:v>2.9889053269728616</c:v>
                </c:pt>
                <c:pt idx="383">
                  <c:v>3.0229603120967266</c:v>
                </c:pt>
                <c:pt idx="384">
                  <c:v>2.937615574862015</c:v>
                </c:pt>
                <c:pt idx="385">
                  <c:v>2.9506384844002445</c:v>
                </c:pt>
                <c:pt idx="386">
                  <c:v>2.9907083293145105</c:v>
                </c:pt>
                <c:pt idx="387">
                  <c:v>3.022712768090793</c:v>
                </c:pt>
                <c:pt idx="388">
                  <c:v>3.0608962712391099</c:v>
                </c:pt>
                <c:pt idx="389">
                  <c:v>3.0791896390519189</c:v>
                </c:pt>
                <c:pt idx="390">
                  <c:v>3.0977217142025779</c:v>
                </c:pt>
                <c:pt idx="391">
                  <c:v>3.0858097300388478</c:v>
                </c:pt>
                <c:pt idx="392">
                  <c:v>3.119114092660582</c:v>
                </c:pt>
                <c:pt idx="393">
                  <c:v>3.1218931330681108</c:v>
                </c:pt>
                <c:pt idx="394">
                  <c:v>3.1089998099950353</c:v>
                </c:pt>
                <c:pt idx="395">
                  <c:v>3.1187134953386324</c:v>
                </c:pt>
                <c:pt idx="396">
                  <c:v>3.0977457064003437</c:v>
                </c:pt>
                <c:pt idx="397">
                  <c:v>3.0706916160481295</c:v>
                </c:pt>
                <c:pt idx="398">
                  <c:v>3.0781332939555854</c:v>
                </c:pt>
                <c:pt idx="399">
                  <c:v>3.0737905652124167</c:v>
                </c:pt>
                <c:pt idx="400">
                  <c:v>3.0759075678592347</c:v>
                </c:pt>
                <c:pt idx="401">
                  <c:v>3.0627908777755302</c:v>
                </c:pt>
                <c:pt idx="402">
                  <c:v>3.0483490819448247</c:v>
                </c:pt>
                <c:pt idx="403">
                  <c:v>3.0271376845298978</c:v>
                </c:pt>
                <c:pt idx="404">
                  <c:v>3.0368194509804756</c:v>
                </c:pt>
                <c:pt idx="405">
                  <c:v>2.9804338425342505</c:v>
                </c:pt>
                <c:pt idx="406">
                  <c:v>3.0018141065787414</c:v>
                </c:pt>
                <c:pt idx="407">
                  <c:v>2.9999534990369763</c:v>
                </c:pt>
                <c:pt idx="408">
                  <c:v>2.8412170567084094</c:v>
                </c:pt>
                <c:pt idx="409">
                  <c:v>2.4182022229627731</c:v>
                </c:pt>
                <c:pt idx="410">
                  <c:v>2.935834432833059</c:v>
                </c:pt>
                <c:pt idx="411">
                  <c:v>3.0181568489775841</c:v>
                </c:pt>
                <c:pt idx="412">
                  <c:v>2.7989164486177702</c:v>
                </c:pt>
                <c:pt idx="413">
                  <c:v>2.1508023207838236</c:v>
                </c:pt>
                <c:pt idx="414">
                  <c:v>1.8956494714367873</c:v>
                </c:pt>
                <c:pt idx="415">
                  <c:v>2.0894652624531358</c:v>
                </c:pt>
                <c:pt idx="416">
                  <c:v>2.6230974484938994</c:v>
                </c:pt>
                <c:pt idx="417">
                  <c:v>2.8332789681004802</c:v>
                </c:pt>
                <c:pt idx="418">
                  <c:v>3.0358929673077379</c:v>
                </c:pt>
                <c:pt idx="419">
                  <c:v>2.9672761076212137</c:v>
                </c:pt>
                <c:pt idx="420">
                  <c:v>3.0770224511164899</c:v>
                </c:pt>
                <c:pt idx="421">
                  <c:v>3.1097356698108056</c:v>
                </c:pt>
                <c:pt idx="422">
                  <c:v>3.033175227933218</c:v>
                </c:pt>
                <c:pt idx="423">
                  <c:v>2.8142691248967981</c:v>
                </c:pt>
                <c:pt idx="424">
                  <c:v>3.1445806413343043</c:v>
                </c:pt>
                <c:pt idx="425">
                  <c:v>3.2525566012987239</c:v>
                </c:pt>
                <c:pt idx="426">
                  <c:v>3.1244706696365214</c:v>
                </c:pt>
                <c:pt idx="427">
                  <c:v>3.1808627789659782</c:v>
                </c:pt>
                <c:pt idx="428">
                  <c:v>3.1839382642095719</c:v>
                </c:pt>
                <c:pt idx="429">
                  <c:v>2.9866363269582044</c:v>
                </c:pt>
                <c:pt idx="430">
                  <c:v>2.9904168116239362</c:v>
                </c:pt>
                <c:pt idx="431">
                  <c:v>3.0770555107967827</c:v>
                </c:pt>
                <c:pt idx="432">
                  <c:v>3.2393718416489183</c:v>
                </c:pt>
                <c:pt idx="433">
                  <c:v>2.9760825656377743</c:v>
                </c:pt>
                <c:pt idx="434">
                  <c:v>3.2631475984574583</c:v>
                </c:pt>
                <c:pt idx="435">
                  <c:v>3.0108698045294746</c:v>
                </c:pt>
                <c:pt idx="436">
                  <c:v>3.2851659930222432</c:v>
                </c:pt>
                <c:pt idx="437">
                  <c:v>3.2778517466973516</c:v>
                </c:pt>
                <c:pt idx="438">
                  <c:v>3.3053020650909644</c:v>
                </c:pt>
                <c:pt idx="439">
                  <c:v>3.2421369016650958</c:v>
                </c:pt>
                <c:pt idx="440">
                  <c:v>3.0553282006949627</c:v>
                </c:pt>
                <c:pt idx="441">
                  <c:v>3.0877237463896412</c:v>
                </c:pt>
                <c:pt idx="442">
                  <c:v>3.0808657727653634</c:v>
                </c:pt>
                <c:pt idx="443">
                  <c:v>3.2401043109658016</c:v>
                </c:pt>
                <c:pt idx="444">
                  <c:v>2.8523073903416147</c:v>
                </c:pt>
                <c:pt idx="445">
                  <c:v>3.0223463671081081</c:v>
                </c:pt>
                <c:pt idx="446">
                  <c:v>3.5678038061042723</c:v>
                </c:pt>
                <c:pt idx="447">
                  <c:v>2.933849821181413</c:v>
                </c:pt>
                <c:pt idx="448">
                  <c:v>3.2569567637957113</c:v>
                </c:pt>
                <c:pt idx="449">
                  <c:v>3.2665662121215981</c:v>
                </c:pt>
                <c:pt idx="450">
                  <c:v>3.2768645551139257</c:v>
                </c:pt>
                <c:pt idx="451">
                  <c:v>2.8662268223884877</c:v>
                </c:pt>
                <c:pt idx="452">
                  <c:v>3.1398486128446423</c:v>
                </c:pt>
                <c:pt idx="453">
                  <c:v>3.1097400600454406</c:v>
                </c:pt>
                <c:pt idx="454">
                  <c:v>3.0437877171864329</c:v>
                </c:pt>
                <c:pt idx="455">
                  <c:v>3.2142803690246597</c:v>
                </c:pt>
                <c:pt idx="456">
                  <c:v>2.7954759353999821</c:v>
                </c:pt>
                <c:pt idx="457">
                  <c:v>2.8859841365555985</c:v>
                </c:pt>
                <c:pt idx="458">
                  <c:v>3.3027893676527889</c:v>
                </c:pt>
                <c:pt idx="459">
                  <c:v>3.2222245316795322</c:v>
                </c:pt>
                <c:pt idx="460">
                  <c:v>3.2511569279907144</c:v>
                </c:pt>
                <c:pt idx="461">
                  <c:v>3.0673049312904395</c:v>
                </c:pt>
                <c:pt idx="462">
                  <c:v>3.2039778670141081</c:v>
                </c:pt>
                <c:pt idx="463">
                  <c:v>3.3423010399243656</c:v>
                </c:pt>
                <c:pt idx="464">
                  <c:v>3.303285076781123</c:v>
                </c:pt>
                <c:pt idx="465">
                  <c:v>3.100304478197228</c:v>
                </c:pt>
                <c:pt idx="466">
                  <c:v>2.7227194038497515</c:v>
                </c:pt>
                <c:pt idx="467">
                  <c:v>2.7658018310911423</c:v>
                </c:pt>
                <c:pt idx="468">
                  <c:v>3.1947735777398023</c:v>
                </c:pt>
                <c:pt idx="469">
                  <c:v>3.0857903915746454</c:v>
                </c:pt>
                <c:pt idx="470">
                  <c:v>3.0888616764638903</c:v>
                </c:pt>
                <c:pt idx="471">
                  <c:v>3.1081425289976377</c:v>
                </c:pt>
                <c:pt idx="472">
                  <c:v>3.1770075596385947</c:v>
                </c:pt>
                <c:pt idx="473">
                  <c:v>3.3487996341976847</c:v>
                </c:pt>
                <c:pt idx="474">
                  <c:v>3.2999131333171392</c:v>
                </c:pt>
                <c:pt idx="475">
                  <c:v>2.7810805303420949</c:v>
                </c:pt>
                <c:pt idx="476">
                  <c:v>2.7242835212350287</c:v>
                </c:pt>
                <c:pt idx="477">
                  <c:v>3.0687734725499225</c:v>
                </c:pt>
                <c:pt idx="478">
                  <c:v>3.2532096019316623</c:v>
                </c:pt>
                <c:pt idx="479">
                  <c:v>3.2650611299846992</c:v>
                </c:pt>
                <c:pt idx="480">
                  <c:v>3.1507190063648363</c:v>
                </c:pt>
                <c:pt idx="481">
                  <c:v>2.696541760951999</c:v>
                </c:pt>
                <c:pt idx="482">
                  <c:v>3.0919011716061351</c:v>
                </c:pt>
                <c:pt idx="483">
                  <c:v>3.1899339430003977</c:v>
                </c:pt>
                <c:pt idx="484">
                  <c:v>3.1101621692268639</c:v>
                </c:pt>
                <c:pt idx="485">
                  <c:v>3.1845467913341121</c:v>
                </c:pt>
                <c:pt idx="486">
                  <c:v>3.1998252744129263</c:v>
                </c:pt>
                <c:pt idx="487">
                  <c:v>2.9084414645129368</c:v>
                </c:pt>
                <c:pt idx="488">
                  <c:v>3.2525501191895811</c:v>
                </c:pt>
              </c:numCache>
            </c:numRef>
          </c:xVal>
          <c:yVal>
            <c:numRef>
              <c:f>'CPT-16'!$J$13:$J$4269</c:f>
              <c:numCache>
                <c:formatCode>0.0</c:formatCode>
                <c:ptCount val="4257"/>
                <c:pt idx="0">
                  <c:v>8.01</c:v>
                </c:pt>
                <c:pt idx="1">
                  <c:v>7.8459580052493436</c:v>
                </c:pt>
                <c:pt idx="2">
                  <c:v>7.6819160104986874</c:v>
                </c:pt>
                <c:pt idx="3">
                  <c:v>7.5178740157480313</c:v>
                </c:pt>
                <c:pt idx="4">
                  <c:v>7.3538320209973751</c:v>
                </c:pt>
                <c:pt idx="5">
                  <c:v>7.1897900262467189</c:v>
                </c:pt>
                <c:pt idx="6">
                  <c:v>7.0257480314960628</c:v>
                </c:pt>
                <c:pt idx="7">
                  <c:v>6.8617060367454066</c:v>
                </c:pt>
                <c:pt idx="8">
                  <c:v>6.6976640419947504</c:v>
                </c:pt>
                <c:pt idx="9">
                  <c:v>6.5336220472440942</c:v>
                </c:pt>
                <c:pt idx="10">
                  <c:v>6.3695800524934381</c:v>
                </c:pt>
                <c:pt idx="11">
                  <c:v>6.2055380577427819</c:v>
                </c:pt>
                <c:pt idx="12">
                  <c:v>6.0414960629921257</c:v>
                </c:pt>
                <c:pt idx="13">
                  <c:v>5.8774540682414695</c:v>
                </c:pt>
                <c:pt idx="14">
                  <c:v>5.7134120734908134</c:v>
                </c:pt>
                <c:pt idx="15">
                  <c:v>5.5493700787401572</c:v>
                </c:pt>
                <c:pt idx="16">
                  <c:v>5.385328083989501</c:v>
                </c:pt>
                <c:pt idx="17">
                  <c:v>5.2212860892388449</c:v>
                </c:pt>
                <c:pt idx="18">
                  <c:v>5.0572440944881887</c:v>
                </c:pt>
                <c:pt idx="19">
                  <c:v>4.8932020997375325</c:v>
                </c:pt>
                <c:pt idx="20">
                  <c:v>4.7291601049868763</c:v>
                </c:pt>
                <c:pt idx="21">
                  <c:v>4.5651181102362202</c:v>
                </c:pt>
                <c:pt idx="22">
                  <c:v>4.401076115485564</c:v>
                </c:pt>
                <c:pt idx="23">
                  <c:v>4.2370341207349078</c:v>
                </c:pt>
                <c:pt idx="24">
                  <c:v>4.0729921259842516</c:v>
                </c:pt>
                <c:pt idx="25">
                  <c:v>3.9089501312335955</c:v>
                </c:pt>
                <c:pt idx="26">
                  <c:v>3.7449081364829393</c:v>
                </c:pt>
                <c:pt idx="27">
                  <c:v>3.5808661417322831</c:v>
                </c:pt>
                <c:pt idx="28">
                  <c:v>3.4168241469816278</c:v>
                </c:pt>
                <c:pt idx="29">
                  <c:v>3.2527821522309717</c:v>
                </c:pt>
                <c:pt idx="30">
                  <c:v>3.0887401574803146</c:v>
                </c:pt>
                <c:pt idx="31">
                  <c:v>2.9246981627296584</c:v>
                </c:pt>
                <c:pt idx="32">
                  <c:v>2.7606561679790023</c:v>
                </c:pt>
                <c:pt idx="33">
                  <c:v>2.596614173228347</c:v>
                </c:pt>
                <c:pt idx="34">
                  <c:v>2.4325721784776908</c:v>
                </c:pt>
                <c:pt idx="35">
                  <c:v>2.2685301837270346</c:v>
                </c:pt>
                <c:pt idx="36">
                  <c:v>2.1044881889763776</c:v>
                </c:pt>
                <c:pt idx="37">
                  <c:v>1.9404461942257214</c:v>
                </c:pt>
                <c:pt idx="38">
                  <c:v>1.7764041994750661</c:v>
                </c:pt>
                <c:pt idx="39">
                  <c:v>1.6123622047244099</c:v>
                </c:pt>
                <c:pt idx="40">
                  <c:v>1.4483202099737538</c:v>
                </c:pt>
                <c:pt idx="41">
                  <c:v>1.2842782152230976</c:v>
                </c:pt>
                <c:pt idx="42">
                  <c:v>1.1202362204724405</c:v>
                </c:pt>
                <c:pt idx="43">
                  <c:v>0.95619422572178525</c:v>
                </c:pt>
                <c:pt idx="44">
                  <c:v>0.79215223097112819</c:v>
                </c:pt>
                <c:pt idx="45">
                  <c:v>0.62811023622047291</c:v>
                </c:pt>
                <c:pt idx="46">
                  <c:v>0.46406824146981673</c:v>
                </c:pt>
                <c:pt idx="47">
                  <c:v>0.30002624671915967</c:v>
                </c:pt>
                <c:pt idx="48">
                  <c:v>0.13598425196850439</c:v>
                </c:pt>
                <c:pt idx="49">
                  <c:v>-2.8057742782152673E-2</c:v>
                </c:pt>
                <c:pt idx="50">
                  <c:v>-0.19209973753280885</c:v>
                </c:pt>
                <c:pt idx="51">
                  <c:v>-0.35614173228346324</c:v>
                </c:pt>
                <c:pt idx="52">
                  <c:v>-0.52018372703412119</c:v>
                </c:pt>
                <c:pt idx="53">
                  <c:v>-0.68422572178477559</c:v>
                </c:pt>
                <c:pt idx="54">
                  <c:v>-0.84826771653543354</c:v>
                </c:pt>
                <c:pt idx="55">
                  <c:v>-1.0123097112860897</c:v>
                </c:pt>
                <c:pt idx="56">
                  <c:v>-1.1763517060367441</c:v>
                </c:pt>
                <c:pt idx="57">
                  <c:v>-1.3403937007874021</c:v>
                </c:pt>
                <c:pt idx="58">
                  <c:v>-1.5044356955380565</c:v>
                </c:pt>
                <c:pt idx="59">
                  <c:v>-1.6684776902887144</c:v>
                </c:pt>
                <c:pt idx="60">
                  <c:v>-1.8325196850393706</c:v>
                </c:pt>
                <c:pt idx="61">
                  <c:v>-1.996561679790025</c:v>
                </c:pt>
                <c:pt idx="62">
                  <c:v>-2.1606036745406829</c:v>
                </c:pt>
                <c:pt idx="63">
                  <c:v>-2.3246456692913373</c:v>
                </c:pt>
                <c:pt idx="64">
                  <c:v>-2.4886876640419953</c:v>
                </c:pt>
                <c:pt idx="65">
                  <c:v>-2.6527296587926514</c:v>
                </c:pt>
                <c:pt idx="66">
                  <c:v>-2.8167716535433058</c:v>
                </c:pt>
                <c:pt idx="67">
                  <c:v>-2.9808136482939638</c:v>
                </c:pt>
                <c:pt idx="68">
                  <c:v>-3.1448556430446182</c:v>
                </c:pt>
                <c:pt idx="69">
                  <c:v>-3.3088976377952761</c:v>
                </c:pt>
                <c:pt idx="70">
                  <c:v>-3.4729396325459305</c:v>
                </c:pt>
                <c:pt idx="71">
                  <c:v>-3.6369816272965867</c:v>
                </c:pt>
                <c:pt idx="72">
                  <c:v>-3.8010236220472446</c:v>
                </c:pt>
                <c:pt idx="73">
                  <c:v>-3.965065616797899</c:v>
                </c:pt>
                <c:pt idx="74">
                  <c:v>-4.129107611548557</c:v>
                </c:pt>
                <c:pt idx="75">
                  <c:v>-4.2931496062992114</c:v>
                </c:pt>
                <c:pt idx="76">
                  <c:v>-4.4571916010498676</c:v>
                </c:pt>
                <c:pt idx="77">
                  <c:v>-4.6212335958005255</c:v>
                </c:pt>
                <c:pt idx="78">
                  <c:v>-4.7852755905511799</c:v>
                </c:pt>
                <c:pt idx="79">
                  <c:v>-4.9493175853018379</c:v>
                </c:pt>
                <c:pt idx="80">
                  <c:v>-5.1133595800524922</c:v>
                </c:pt>
                <c:pt idx="81">
                  <c:v>-5.2774015748031484</c:v>
                </c:pt>
                <c:pt idx="82">
                  <c:v>-5.4414435695538046</c:v>
                </c:pt>
                <c:pt idx="83">
                  <c:v>-5.6054855643044625</c:v>
                </c:pt>
                <c:pt idx="84">
                  <c:v>-5.7695275590551187</c:v>
                </c:pt>
                <c:pt idx="85">
                  <c:v>-5.9335695538057731</c:v>
                </c:pt>
                <c:pt idx="86">
                  <c:v>-6.0976115485564293</c:v>
                </c:pt>
                <c:pt idx="87">
                  <c:v>-6.2616535433070855</c:v>
                </c:pt>
                <c:pt idx="88">
                  <c:v>-6.4256955380577434</c:v>
                </c:pt>
                <c:pt idx="89">
                  <c:v>-6.5897375328083996</c:v>
                </c:pt>
                <c:pt idx="90">
                  <c:v>-6.753779527559054</c:v>
                </c:pt>
                <c:pt idx="91">
                  <c:v>-6.9178215223097101</c:v>
                </c:pt>
                <c:pt idx="92">
                  <c:v>-7.0818635170603663</c:v>
                </c:pt>
                <c:pt idx="93">
                  <c:v>-7.2459055118110243</c:v>
                </c:pt>
                <c:pt idx="94">
                  <c:v>-7.4099475065616804</c:v>
                </c:pt>
                <c:pt idx="95">
                  <c:v>-7.5739895013123348</c:v>
                </c:pt>
                <c:pt idx="96">
                  <c:v>-7.738031496062991</c:v>
                </c:pt>
                <c:pt idx="97">
                  <c:v>-7.9020734908136472</c:v>
                </c:pt>
                <c:pt idx="98">
                  <c:v>-8.0661154855643051</c:v>
                </c:pt>
                <c:pt idx="99">
                  <c:v>-8.2301574803149595</c:v>
                </c:pt>
                <c:pt idx="100">
                  <c:v>-8.3941994750656175</c:v>
                </c:pt>
                <c:pt idx="101">
                  <c:v>-8.5582414698162719</c:v>
                </c:pt>
                <c:pt idx="102">
                  <c:v>-8.7222834645669263</c:v>
                </c:pt>
                <c:pt idx="103">
                  <c:v>-8.8863254593175842</c:v>
                </c:pt>
                <c:pt idx="104">
                  <c:v>-9.0503674540682422</c:v>
                </c:pt>
                <c:pt idx="105">
                  <c:v>-9.2144094488188966</c:v>
                </c:pt>
                <c:pt idx="106">
                  <c:v>-9.378451443569551</c:v>
                </c:pt>
                <c:pt idx="107">
                  <c:v>-9.5424934383202089</c:v>
                </c:pt>
                <c:pt idx="108">
                  <c:v>-9.7065354330708669</c:v>
                </c:pt>
                <c:pt idx="109">
                  <c:v>-9.8705774278215213</c:v>
                </c:pt>
                <c:pt idx="110">
                  <c:v>-10.034619422572179</c:v>
                </c:pt>
                <c:pt idx="111">
                  <c:v>-10.198661417322834</c:v>
                </c:pt>
                <c:pt idx="112">
                  <c:v>-10.362703412073488</c:v>
                </c:pt>
                <c:pt idx="113">
                  <c:v>-10.526745406824146</c:v>
                </c:pt>
                <c:pt idx="114">
                  <c:v>-10.690787401574804</c:v>
                </c:pt>
                <c:pt idx="115">
                  <c:v>-10.854829396325458</c:v>
                </c:pt>
                <c:pt idx="116">
                  <c:v>-11.018871391076113</c:v>
                </c:pt>
                <c:pt idx="117">
                  <c:v>-11.182913385826771</c:v>
                </c:pt>
                <c:pt idx="118">
                  <c:v>-11.346955380577429</c:v>
                </c:pt>
                <c:pt idx="119">
                  <c:v>-11.510997375328083</c:v>
                </c:pt>
                <c:pt idx="120">
                  <c:v>-11.675039370078741</c:v>
                </c:pt>
                <c:pt idx="121">
                  <c:v>-11.839081364829395</c:v>
                </c:pt>
                <c:pt idx="122">
                  <c:v>-12.00312335958005</c:v>
                </c:pt>
                <c:pt idx="123">
                  <c:v>-12.167165354330708</c:v>
                </c:pt>
                <c:pt idx="124">
                  <c:v>-12.331207349081366</c:v>
                </c:pt>
                <c:pt idx="125">
                  <c:v>-12.49524934383202</c:v>
                </c:pt>
                <c:pt idx="126">
                  <c:v>-12.659291338582674</c:v>
                </c:pt>
                <c:pt idx="127">
                  <c:v>-12.823333333333332</c:v>
                </c:pt>
                <c:pt idx="128">
                  <c:v>-12.98737532808399</c:v>
                </c:pt>
                <c:pt idx="129">
                  <c:v>-13.151417322834645</c:v>
                </c:pt>
                <c:pt idx="130">
                  <c:v>-13.315459317585303</c:v>
                </c:pt>
                <c:pt idx="131">
                  <c:v>-13.479501312335957</c:v>
                </c:pt>
                <c:pt idx="132">
                  <c:v>-13.643543307086611</c:v>
                </c:pt>
                <c:pt idx="133">
                  <c:v>-13.807585301837269</c:v>
                </c:pt>
                <c:pt idx="134">
                  <c:v>-13.971627296587927</c:v>
                </c:pt>
                <c:pt idx="135">
                  <c:v>-14.135669291338582</c:v>
                </c:pt>
                <c:pt idx="136">
                  <c:v>-14.299711286089236</c:v>
                </c:pt>
                <c:pt idx="137">
                  <c:v>-14.463753280839894</c:v>
                </c:pt>
                <c:pt idx="138">
                  <c:v>-14.627795275590552</c:v>
                </c:pt>
                <c:pt idx="139">
                  <c:v>-14.791837270341206</c:v>
                </c:pt>
                <c:pt idx="140">
                  <c:v>-14.955879265091861</c:v>
                </c:pt>
                <c:pt idx="141">
                  <c:v>-15.119921259842519</c:v>
                </c:pt>
                <c:pt idx="142">
                  <c:v>-15.283963254593173</c:v>
                </c:pt>
                <c:pt idx="143">
                  <c:v>-15.448005249343831</c:v>
                </c:pt>
                <c:pt idx="144">
                  <c:v>-15.612047244094489</c:v>
                </c:pt>
                <c:pt idx="145">
                  <c:v>-15.776089238845143</c:v>
                </c:pt>
                <c:pt idx="146">
                  <c:v>-15.940131233595798</c:v>
                </c:pt>
                <c:pt idx="147">
                  <c:v>-16.104173228346454</c:v>
                </c:pt>
                <c:pt idx="148">
                  <c:v>-16.268215223097116</c:v>
                </c:pt>
                <c:pt idx="149">
                  <c:v>-16.43225721784777</c:v>
                </c:pt>
                <c:pt idx="150">
                  <c:v>-16.596299212598424</c:v>
                </c:pt>
                <c:pt idx="151">
                  <c:v>-16.760341207349079</c:v>
                </c:pt>
                <c:pt idx="152">
                  <c:v>-16.924383202099733</c:v>
                </c:pt>
                <c:pt idx="153">
                  <c:v>-17.088425196850395</c:v>
                </c:pt>
                <c:pt idx="154">
                  <c:v>-17.252467191601049</c:v>
                </c:pt>
                <c:pt idx="155">
                  <c:v>-17.416509186351703</c:v>
                </c:pt>
                <c:pt idx="156">
                  <c:v>-17.580551181102358</c:v>
                </c:pt>
                <c:pt idx="157">
                  <c:v>-17.744593175853019</c:v>
                </c:pt>
                <c:pt idx="158">
                  <c:v>-17.908635170603674</c:v>
                </c:pt>
                <c:pt idx="159">
                  <c:v>-18.072677165354328</c:v>
                </c:pt>
                <c:pt idx="160">
                  <c:v>-18.236719160104983</c:v>
                </c:pt>
                <c:pt idx="161">
                  <c:v>-18.400761154855644</c:v>
                </c:pt>
                <c:pt idx="162">
                  <c:v>-18.564803149606298</c:v>
                </c:pt>
                <c:pt idx="163">
                  <c:v>-18.728845144356953</c:v>
                </c:pt>
                <c:pt idx="164">
                  <c:v>-18.892887139107607</c:v>
                </c:pt>
                <c:pt idx="165">
                  <c:v>-19.056929133858269</c:v>
                </c:pt>
                <c:pt idx="166">
                  <c:v>-19.220971128608923</c:v>
                </c:pt>
                <c:pt idx="167">
                  <c:v>-19.385013123359577</c:v>
                </c:pt>
                <c:pt idx="168">
                  <c:v>-19.549055118110239</c:v>
                </c:pt>
                <c:pt idx="169">
                  <c:v>-19.713097112860886</c:v>
                </c:pt>
                <c:pt idx="170">
                  <c:v>-19.877139107611548</c:v>
                </c:pt>
                <c:pt idx="171">
                  <c:v>-20.041181102362209</c:v>
                </c:pt>
                <c:pt idx="172">
                  <c:v>-20.205223097112857</c:v>
                </c:pt>
                <c:pt idx="173">
                  <c:v>-20.369265091863518</c:v>
                </c:pt>
                <c:pt idx="174">
                  <c:v>-20.533307086614172</c:v>
                </c:pt>
                <c:pt idx="175">
                  <c:v>-20.697349081364827</c:v>
                </c:pt>
                <c:pt idx="176">
                  <c:v>-20.861391076115488</c:v>
                </c:pt>
                <c:pt idx="177">
                  <c:v>-21.025433070866143</c:v>
                </c:pt>
                <c:pt idx="178">
                  <c:v>-21.189475065616797</c:v>
                </c:pt>
                <c:pt idx="179">
                  <c:v>-21.353517060367452</c:v>
                </c:pt>
                <c:pt idx="180">
                  <c:v>-21.517559055118106</c:v>
                </c:pt>
                <c:pt idx="181">
                  <c:v>-21.681601049868767</c:v>
                </c:pt>
                <c:pt idx="182">
                  <c:v>-21.845643044619422</c:v>
                </c:pt>
                <c:pt idx="183">
                  <c:v>-22.009685039370076</c:v>
                </c:pt>
                <c:pt idx="184">
                  <c:v>-22.173727034120731</c:v>
                </c:pt>
                <c:pt idx="185">
                  <c:v>-22.337769028871392</c:v>
                </c:pt>
                <c:pt idx="186">
                  <c:v>-22.501811023622047</c:v>
                </c:pt>
                <c:pt idx="187">
                  <c:v>-22.665853018372701</c:v>
                </c:pt>
                <c:pt idx="188">
                  <c:v>-22.829895013123362</c:v>
                </c:pt>
                <c:pt idx="189">
                  <c:v>-22.99393700787401</c:v>
                </c:pt>
                <c:pt idx="190">
                  <c:v>-23.157979002624671</c:v>
                </c:pt>
                <c:pt idx="191">
                  <c:v>-23.322020997375326</c:v>
                </c:pt>
                <c:pt idx="192">
                  <c:v>-23.48606299212598</c:v>
                </c:pt>
                <c:pt idx="193">
                  <c:v>-23.650104986876642</c:v>
                </c:pt>
                <c:pt idx="194">
                  <c:v>-23.814146981627296</c:v>
                </c:pt>
                <c:pt idx="195">
                  <c:v>-23.97818897637795</c:v>
                </c:pt>
                <c:pt idx="196">
                  <c:v>-24.142230971128612</c:v>
                </c:pt>
                <c:pt idx="197">
                  <c:v>-24.306272965879266</c:v>
                </c:pt>
                <c:pt idx="198">
                  <c:v>-24.470314960629921</c:v>
                </c:pt>
                <c:pt idx="199">
                  <c:v>-24.634356955380575</c:v>
                </c:pt>
                <c:pt idx="200">
                  <c:v>-24.798398950131237</c:v>
                </c:pt>
                <c:pt idx="201">
                  <c:v>-24.962440944881891</c:v>
                </c:pt>
                <c:pt idx="202">
                  <c:v>-25.126482939632545</c:v>
                </c:pt>
                <c:pt idx="203">
                  <c:v>-25.290524934383207</c:v>
                </c:pt>
                <c:pt idx="204">
                  <c:v>-25.454566929133854</c:v>
                </c:pt>
                <c:pt idx="205">
                  <c:v>-25.618608923884516</c:v>
                </c:pt>
                <c:pt idx="206">
                  <c:v>-25.78265091863517</c:v>
                </c:pt>
                <c:pt idx="207">
                  <c:v>-25.946692913385824</c:v>
                </c:pt>
                <c:pt idx="208">
                  <c:v>-26.110734908136486</c:v>
                </c:pt>
                <c:pt idx="209">
                  <c:v>-26.27477690288714</c:v>
                </c:pt>
                <c:pt idx="210">
                  <c:v>-26.438818897637795</c:v>
                </c:pt>
                <c:pt idx="211">
                  <c:v>-26.602860892388456</c:v>
                </c:pt>
                <c:pt idx="212">
                  <c:v>-26.766902887139103</c:v>
                </c:pt>
                <c:pt idx="213">
                  <c:v>-26.930944881889765</c:v>
                </c:pt>
                <c:pt idx="214">
                  <c:v>-27.094986876640419</c:v>
                </c:pt>
                <c:pt idx="215">
                  <c:v>-27.259028871391074</c:v>
                </c:pt>
                <c:pt idx="216">
                  <c:v>-27.423070866141735</c:v>
                </c:pt>
                <c:pt idx="217">
                  <c:v>-27.58711286089239</c:v>
                </c:pt>
                <c:pt idx="218">
                  <c:v>-27.751154855643044</c:v>
                </c:pt>
                <c:pt idx="219">
                  <c:v>-27.915196850393698</c:v>
                </c:pt>
                <c:pt idx="220">
                  <c:v>-28.07923884514436</c:v>
                </c:pt>
                <c:pt idx="221">
                  <c:v>-28.243280839895014</c:v>
                </c:pt>
                <c:pt idx="222">
                  <c:v>-28.407322834645669</c:v>
                </c:pt>
                <c:pt idx="223">
                  <c:v>-28.57136482939633</c:v>
                </c:pt>
                <c:pt idx="224">
                  <c:v>-28.735406824146978</c:v>
                </c:pt>
                <c:pt idx="225">
                  <c:v>-28.899448818897639</c:v>
                </c:pt>
                <c:pt idx="226">
                  <c:v>-29.063490813648293</c:v>
                </c:pt>
                <c:pt idx="227">
                  <c:v>-29.227532808398948</c:v>
                </c:pt>
                <c:pt idx="228">
                  <c:v>-29.391574803149609</c:v>
                </c:pt>
                <c:pt idx="229">
                  <c:v>-29.555616797900264</c:v>
                </c:pt>
                <c:pt idx="230">
                  <c:v>-29.719658792650918</c:v>
                </c:pt>
                <c:pt idx="231">
                  <c:v>-29.88370078740158</c:v>
                </c:pt>
                <c:pt idx="232">
                  <c:v>-30.047742782152227</c:v>
                </c:pt>
                <c:pt idx="233">
                  <c:v>-30.211784776902888</c:v>
                </c:pt>
                <c:pt idx="234">
                  <c:v>-30.375826771653543</c:v>
                </c:pt>
                <c:pt idx="235">
                  <c:v>-30.539868766404197</c:v>
                </c:pt>
                <c:pt idx="236">
                  <c:v>-30.703910761154859</c:v>
                </c:pt>
                <c:pt idx="237">
                  <c:v>-30.867952755905513</c:v>
                </c:pt>
                <c:pt idx="238">
                  <c:v>-31.031994750656168</c:v>
                </c:pt>
                <c:pt idx="239">
                  <c:v>-31.196036745406822</c:v>
                </c:pt>
                <c:pt idx="240">
                  <c:v>-31.360078740157483</c:v>
                </c:pt>
                <c:pt idx="241">
                  <c:v>-31.524120734908138</c:v>
                </c:pt>
                <c:pt idx="242">
                  <c:v>-31.688162729658792</c:v>
                </c:pt>
                <c:pt idx="243">
                  <c:v>-31.852204724409447</c:v>
                </c:pt>
                <c:pt idx="244">
                  <c:v>-32.016246719160101</c:v>
                </c:pt>
                <c:pt idx="245">
                  <c:v>-32.180288713910763</c:v>
                </c:pt>
                <c:pt idx="246">
                  <c:v>-32.344330708661417</c:v>
                </c:pt>
                <c:pt idx="247">
                  <c:v>-32.508372703412071</c:v>
                </c:pt>
                <c:pt idx="248">
                  <c:v>-32.672414698162733</c:v>
                </c:pt>
                <c:pt idx="249">
                  <c:v>-32.83645669291338</c:v>
                </c:pt>
                <c:pt idx="250">
                  <c:v>-33.000498687664042</c:v>
                </c:pt>
                <c:pt idx="251">
                  <c:v>-33.164540682414703</c:v>
                </c:pt>
                <c:pt idx="252">
                  <c:v>-33.32858267716535</c:v>
                </c:pt>
                <c:pt idx="253">
                  <c:v>-33.492624671916012</c:v>
                </c:pt>
                <c:pt idx="254">
                  <c:v>-33.656666666666666</c:v>
                </c:pt>
                <c:pt idx="255">
                  <c:v>-33.820708661417321</c:v>
                </c:pt>
                <c:pt idx="256">
                  <c:v>-33.984750656167982</c:v>
                </c:pt>
                <c:pt idx="257">
                  <c:v>-34.148792650918637</c:v>
                </c:pt>
                <c:pt idx="258">
                  <c:v>-34.312834645669291</c:v>
                </c:pt>
                <c:pt idx="259">
                  <c:v>-34.476876640419945</c:v>
                </c:pt>
                <c:pt idx="260">
                  <c:v>-34.640918635170607</c:v>
                </c:pt>
                <c:pt idx="261">
                  <c:v>-34.804960629921261</c:v>
                </c:pt>
                <c:pt idx="262">
                  <c:v>-34.969002624671916</c:v>
                </c:pt>
                <c:pt idx="263">
                  <c:v>-35.13304461942257</c:v>
                </c:pt>
                <c:pt idx="264">
                  <c:v>-35.297086614173224</c:v>
                </c:pt>
                <c:pt idx="265">
                  <c:v>-35.461128608923886</c:v>
                </c:pt>
                <c:pt idx="266">
                  <c:v>-35.62517060367454</c:v>
                </c:pt>
                <c:pt idx="267">
                  <c:v>-35.789212598425195</c:v>
                </c:pt>
                <c:pt idx="268">
                  <c:v>-35.953254593175856</c:v>
                </c:pt>
                <c:pt idx="269">
                  <c:v>-36.117296587926504</c:v>
                </c:pt>
                <c:pt idx="270">
                  <c:v>-36.281338582677165</c:v>
                </c:pt>
                <c:pt idx="271">
                  <c:v>-36.445380577427827</c:v>
                </c:pt>
                <c:pt idx="272">
                  <c:v>-36.609422572178474</c:v>
                </c:pt>
                <c:pt idx="273">
                  <c:v>-36.773464566929135</c:v>
                </c:pt>
                <c:pt idx="274">
                  <c:v>-36.93750656167979</c:v>
                </c:pt>
                <c:pt idx="275">
                  <c:v>-37.101548556430444</c:v>
                </c:pt>
                <c:pt idx="276">
                  <c:v>-37.265590551181106</c:v>
                </c:pt>
                <c:pt idx="277">
                  <c:v>-37.42963254593176</c:v>
                </c:pt>
                <c:pt idx="278">
                  <c:v>-37.593674540682414</c:v>
                </c:pt>
                <c:pt idx="279">
                  <c:v>-37.757716535433069</c:v>
                </c:pt>
                <c:pt idx="280">
                  <c:v>-37.921758530183723</c:v>
                </c:pt>
                <c:pt idx="281">
                  <c:v>-38.085800524934385</c:v>
                </c:pt>
                <c:pt idx="282">
                  <c:v>-38.249842519685039</c:v>
                </c:pt>
                <c:pt idx="283">
                  <c:v>-38.413884514435694</c:v>
                </c:pt>
                <c:pt idx="284">
                  <c:v>-38.577926509186348</c:v>
                </c:pt>
                <c:pt idx="285">
                  <c:v>-38.741968503937009</c:v>
                </c:pt>
                <c:pt idx="286">
                  <c:v>-38.906010498687664</c:v>
                </c:pt>
                <c:pt idx="287">
                  <c:v>-39.070052493438318</c:v>
                </c:pt>
                <c:pt idx="288">
                  <c:v>-39.23409448818898</c:v>
                </c:pt>
                <c:pt idx="289">
                  <c:v>-39.398136482939627</c:v>
                </c:pt>
                <c:pt idx="290">
                  <c:v>-39.562178477690289</c:v>
                </c:pt>
                <c:pt idx="291">
                  <c:v>-39.72622047244095</c:v>
                </c:pt>
                <c:pt idx="292">
                  <c:v>-39.890262467191597</c:v>
                </c:pt>
                <c:pt idx="293">
                  <c:v>-40.054304461942259</c:v>
                </c:pt>
                <c:pt idx="294">
                  <c:v>-40.218346456692913</c:v>
                </c:pt>
                <c:pt idx="295">
                  <c:v>-40.382388451443568</c:v>
                </c:pt>
                <c:pt idx="296">
                  <c:v>-40.546430446194229</c:v>
                </c:pt>
                <c:pt idx="297">
                  <c:v>-40.710472440944883</c:v>
                </c:pt>
                <c:pt idx="298">
                  <c:v>-40.874514435695538</c:v>
                </c:pt>
                <c:pt idx="299">
                  <c:v>-41.038556430446192</c:v>
                </c:pt>
                <c:pt idx="300">
                  <c:v>-41.202598425196847</c:v>
                </c:pt>
                <c:pt idx="301">
                  <c:v>-41.366640419947508</c:v>
                </c:pt>
                <c:pt idx="302">
                  <c:v>-41.530682414698163</c:v>
                </c:pt>
                <c:pt idx="303">
                  <c:v>-41.694724409448817</c:v>
                </c:pt>
                <c:pt idx="304">
                  <c:v>-41.858766404199471</c:v>
                </c:pt>
                <c:pt idx="305">
                  <c:v>-42.022808398950133</c:v>
                </c:pt>
                <c:pt idx="306">
                  <c:v>-42.186850393700787</c:v>
                </c:pt>
                <c:pt idx="307">
                  <c:v>-42.350892388451442</c:v>
                </c:pt>
                <c:pt idx="308">
                  <c:v>-42.514934383202103</c:v>
                </c:pt>
                <c:pt idx="309">
                  <c:v>-42.744593175853019</c:v>
                </c:pt>
                <c:pt idx="310">
                  <c:v>-42.843018372703412</c:v>
                </c:pt>
                <c:pt idx="311">
                  <c:v>-43.007060367454073</c:v>
                </c:pt>
                <c:pt idx="312">
                  <c:v>-43.171102362204721</c:v>
                </c:pt>
                <c:pt idx="313">
                  <c:v>-43.335144356955382</c:v>
                </c:pt>
                <c:pt idx="314">
                  <c:v>-43.499186351706037</c:v>
                </c:pt>
                <c:pt idx="315">
                  <c:v>-43.663228346456691</c:v>
                </c:pt>
                <c:pt idx="316">
                  <c:v>-43.827270341207353</c:v>
                </c:pt>
                <c:pt idx="317">
                  <c:v>-43.991312335958007</c:v>
                </c:pt>
                <c:pt idx="318">
                  <c:v>-44.155354330708661</c:v>
                </c:pt>
                <c:pt idx="319">
                  <c:v>-44.319396325459316</c:v>
                </c:pt>
                <c:pt idx="320">
                  <c:v>-44.48343832020997</c:v>
                </c:pt>
                <c:pt idx="321">
                  <c:v>-44.647480314960632</c:v>
                </c:pt>
                <c:pt idx="322">
                  <c:v>-44.811522309711293</c:v>
                </c:pt>
                <c:pt idx="323">
                  <c:v>-44.97556430446194</c:v>
                </c:pt>
                <c:pt idx="324">
                  <c:v>-45.139606299212595</c:v>
                </c:pt>
                <c:pt idx="325">
                  <c:v>-45.303648293963256</c:v>
                </c:pt>
                <c:pt idx="326">
                  <c:v>-45.467690288713911</c:v>
                </c:pt>
                <c:pt idx="327">
                  <c:v>-45.631732283464572</c:v>
                </c:pt>
                <c:pt idx="328">
                  <c:v>-45.79577427821522</c:v>
                </c:pt>
                <c:pt idx="329">
                  <c:v>-45.959816272965874</c:v>
                </c:pt>
                <c:pt idx="330">
                  <c:v>-46.123858267716535</c:v>
                </c:pt>
                <c:pt idx="331">
                  <c:v>-46.28790026246719</c:v>
                </c:pt>
                <c:pt idx="332">
                  <c:v>-46.451942257217851</c:v>
                </c:pt>
                <c:pt idx="333">
                  <c:v>-46.615984251968499</c:v>
                </c:pt>
                <c:pt idx="334">
                  <c:v>-46.78002624671916</c:v>
                </c:pt>
                <c:pt idx="335">
                  <c:v>-46.944068241469814</c:v>
                </c:pt>
                <c:pt idx="336">
                  <c:v>-47.108110236220476</c:v>
                </c:pt>
                <c:pt idx="337">
                  <c:v>-47.27215223097113</c:v>
                </c:pt>
                <c:pt idx="338">
                  <c:v>-47.436194225721778</c:v>
                </c:pt>
                <c:pt idx="339">
                  <c:v>-47.600236220472439</c:v>
                </c:pt>
                <c:pt idx="340">
                  <c:v>-47.764278215223094</c:v>
                </c:pt>
                <c:pt idx="341">
                  <c:v>-47.928320209973755</c:v>
                </c:pt>
                <c:pt idx="342">
                  <c:v>-48.092362204724417</c:v>
                </c:pt>
                <c:pt idx="343">
                  <c:v>-48.256404199475057</c:v>
                </c:pt>
                <c:pt idx="344">
                  <c:v>-48.420446194225718</c:v>
                </c:pt>
                <c:pt idx="345">
                  <c:v>-48.58448818897638</c:v>
                </c:pt>
                <c:pt idx="346">
                  <c:v>-48.748530183727034</c:v>
                </c:pt>
                <c:pt idx="347">
                  <c:v>-48.912572178477696</c:v>
                </c:pt>
                <c:pt idx="348">
                  <c:v>-49.076614173228343</c:v>
                </c:pt>
                <c:pt idx="349">
                  <c:v>-49.240656167978997</c:v>
                </c:pt>
                <c:pt idx="350">
                  <c:v>-49.404698162729659</c:v>
                </c:pt>
                <c:pt idx="351">
                  <c:v>-49.568740157480313</c:v>
                </c:pt>
                <c:pt idx="352">
                  <c:v>-49.732782152230975</c:v>
                </c:pt>
                <c:pt idx="353">
                  <c:v>-49.896824146981622</c:v>
                </c:pt>
                <c:pt idx="354">
                  <c:v>-50.060866141732284</c:v>
                </c:pt>
                <c:pt idx="355">
                  <c:v>-50.224908136482938</c:v>
                </c:pt>
                <c:pt idx="356">
                  <c:v>-50.388950131233599</c:v>
                </c:pt>
                <c:pt idx="357">
                  <c:v>-50.552992125984254</c:v>
                </c:pt>
                <c:pt idx="358">
                  <c:v>-50.717034120734901</c:v>
                </c:pt>
                <c:pt idx="359">
                  <c:v>-50.881076115485563</c:v>
                </c:pt>
                <c:pt idx="360">
                  <c:v>-51.045118110236217</c:v>
                </c:pt>
                <c:pt idx="361">
                  <c:v>-51.209160104986879</c:v>
                </c:pt>
                <c:pt idx="362">
                  <c:v>-51.373202099737533</c:v>
                </c:pt>
                <c:pt idx="363">
                  <c:v>-51.53724409448818</c:v>
                </c:pt>
                <c:pt idx="364">
                  <c:v>-51.701286089238842</c:v>
                </c:pt>
                <c:pt idx="365">
                  <c:v>-51.865328083989503</c:v>
                </c:pt>
                <c:pt idx="366">
                  <c:v>-52.029370078740158</c:v>
                </c:pt>
                <c:pt idx="367">
                  <c:v>-52.193412073490819</c:v>
                </c:pt>
                <c:pt idx="368">
                  <c:v>-52.357454068241466</c:v>
                </c:pt>
                <c:pt idx="369">
                  <c:v>-52.521496062992121</c:v>
                </c:pt>
                <c:pt idx="370">
                  <c:v>-52.685538057742782</c:v>
                </c:pt>
                <c:pt idx="371">
                  <c:v>-52.849580052493437</c:v>
                </c:pt>
                <c:pt idx="372">
                  <c:v>-53.013622047244098</c:v>
                </c:pt>
                <c:pt idx="373">
                  <c:v>-53.177664041994746</c:v>
                </c:pt>
                <c:pt idx="374">
                  <c:v>-53.3417060367454</c:v>
                </c:pt>
                <c:pt idx="375">
                  <c:v>-53.505748031496061</c:v>
                </c:pt>
                <c:pt idx="376">
                  <c:v>-53.669790026246723</c:v>
                </c:pt>
                <c:pt idx="377">
                  <c:v>-53.833832020997377</c:v>
                </c:pt>
                <c:pt idx="378">
                  <c:v>-53.997874015748025</c:v>
                </c:pt>
                <c:pt idx="379">
                  <c:v>-54.161916010498686</c:v>
                </c:pt>
                <c:pt idx="380">
                  <c:v>-54.32595800524934</c:v>
                </c:pt>
                <c:pt idx="381">
                  <c:v>-54.49</c:v>
                </c:pt>
                <c:pt idx="382">
                  <c:v>-54.654041994750656</c:v>
                </c:pt>
                <c:pt idx="383">
                  <c:v>-54.818083989501304</c:v>
                </c:pt>
                <c:pt idx="384">
                  <c:v>-54.982125984251965</c:v>
                </c:pt>
                <c:pt idx="385">
                  <c:v>-55.146167979002627</c:v>
                </c:pt>
                <c:pt idx="386">
                  <c:v>-55.310209973753281</c:v>
                </c:pt>
                <c:pt idx="387">
                  <c:v>-55.474251968503943</c:v>
                </c:pt>
                <c:pt idx="388">
                  <c:v>-55.63829396325459</c:v>
                </c:pt>
                <c:pt idx="389">
                  <c:v>-55.802335958005244</c:v>
                </c:pt>
                <c:pt idx="390">
                  <c:v>-55.966377952755906</c:v>
                </c:pt>
                <c:pt idx="391">
                  <c:v>-56.13041994750656</c:v>
                </c:pt>
                <c:pt idx="392">
                  <c:v>-56.294461942257222</c:v>
                </c:pt>
                <c:pt idx="393">
                  <c:v>-56.458503937007869</c:v>
                </c:pt>
                <c:pt idx="394">
                  <c:v>-56.62254593175853</c:v>
                </c:pt>
                <c:pt idx="395">
                  <c:v>-56.786587926509192</c:v>
                </c:pt>
                <c:pt idx="396">
                  <c:v>-56.950629921259839</c:v>
                </c:pt>
                <c:pt idx="397">
                  <c:v>-57.114671916010501</c:v>
                </c:pt>
                <c:pt idx="398">
                  <c:v>-57.278713910761148</c:v>
                </c:pt>
                <c:pt idx="399">
                  <c:v>-57.44275590551181</c:v>
                </c:pt>
                <c:pt idx="400">
                  <c:v>-57.606797900262471</c:v>
                </c:pt>
                <c:pt idx="401">
                  <c:v>-57.770839895013118</c:v>
                </c:pt>
                <c:pt idx="402">
                  <c:v>-57.93488188976378</c:v>
                </c:pt>
                <c:pt idx="403">
                  <c:v>-58.098923884514427</c:v>
                </c:pt>
                <c:pt idx="404">
                  <c:v>-58.262965879265089</c:v>
                </c:pt>
                <c:pt idx="405">
                  <c:v>-58.42700787401575</c:v>
                </c:pt>
                <c:pt idx="406">
                  <c:v>-58.591049868766412</c:v>
                </c:pt>
                <c:pt idx="407">
                  <c:v>-58.755091863517059</c:v>
                </c:pt>
                <c:pt idx="408">
                  <c:v>-58.919133858267706</c:v>
                </c:pt>
                <c:pt idx="409">
                  <c:v>-59.083175853018368</c:v>
                </c:pt>
                <c:pt idx="410">
                  <c:v>-59.247217847769029</c:v>
                </c:pt>
                <c:pt idx="411">
                  <c:v>-59.411259842519691</c:v>
                </c:pt>
                <c:pt idx="412">
                  <c:v>-59.575301837270338</c:v>
                </c:pt>
                <c:pt idx="413">
                  <c:v>-59.739343832020985</c:v>
                </c:pt>
                <c:pt idx="414">
                  <c:v>-59.903385826771647</c:v>
                </c:pt>
                <c:pt idx="415">
                  <c:v>-60.067427821522308</c:v>
                </c:pt>
                <c:pt idx="416">
                  <c:v>-60.23146981627297</c:v>
                </c:pt>
                <c:pt idx="417">
                  <c:v>-60.395511811023631</c:v>
                </c:pt>
                <c:pt idx="418">
                  <c:v>-60.559553805774279</c:v>
                </c:pt>
                <c:pt idx="419">
                  <c:v>-60.723595800524926</c:v>
                </c:pt>
                <c:pt idx="420">
                  <c:v>-60.887637795275587</c:v>
                </c:pt>
                <c:pt idx="421">
                  <c:v>-61.051679790026249</c:v>
                </c:pt>
                <c:pt idx="422">
                  <c:v>-61.21572178477691</c:v>
                </c:pt>
                <c:pt idx="423">
                  <c:v>-61.379763779527558</c:v>
                </c:pt>
                <c:pt idx="424">
                  <c:v>-61.543805774278205</c:v>
                </c:pt>
                <c:pt idx="425">
                  <c:v>-61.707847769028866</c:v>
                </c:pt>
                <c:pt idx="426">
                  <c:v>-61.871889763779528</c:v>
                </c:pt>
                <c:pt idx="427">
                  <c:v>-62.035931758530189</c:v>
                </c:pt>
                <c:pt idx="428">
                  <c:v>-62.199973753280837</c:v>
                </c:pt>
                <c:pt idx="429">
                  <c:v>-62.364015748031498</c:v>
                </c:pt>
                <c:pt idx="430">
                  <c:v>-62.528057742782146</c:v>
                </c:pt>
                <c:pt idx="431">
                  <c:v>-62.692099737532807</c:v>
                </c:pt>
                <c:pt idx="432">
                  <c:v>-62.856141732283469</c:v>
                </c:pt>
                <c:pt idx="433">
                  <c:v>-63.020183727034116</c:v>
                </c:pt>
                <c:pt idx="434">
                  <c:v>-63.184225721784777</c:v>
                </c:pt>
                <c:pt idx="435">
                  <c:v>-63.348267716535425</c:v>
                </c:pt>
                <c:pt idx="436">
                  <c:v>-63.512309711286086</c:v>
                </c:pt>
                <c:pt idx="437">
                  <c:v>-63.676351706036748</c:v>
                </c:pt>
                <c:pt idx="438">
                  <c:v>-63.840393700787395</c:v>
                </c:pt>
                <c:pt idx="439">
                  <c:v>-64.004435695538049</c:v>
                </c:pt>
                <c:pt idx="440">
                  <c:v>-64.168477690288711</c:v>
                </c:pt>
                <c:pt idx="441">
                  <c:v>-64.332519685039358</c:v>
                </c:pt>
                <c:pt idx="442">
                  <c:v>-64.49656167979002</c:v>
                </c:pt>
                <c:pt idx="443">
                  <c:v>-64.660603674540667</c:v>
                </c:pt>
                <c:pt idx="444">
                  <c:v>-64.824645669291328</c:v>
                </c:pt>
                <c:pt idx="445">
                  <c:v>-64.98868766404199</c:v>
                </c:pt>
                <c:pt idx="446">
                  <c:v>-65.152729658792651</c:v>
                </c:pt>
                <c:pt idx="447">
                  <c:v>-65.316771653543299</c:v>
                </c:pt>
                <c:pt idx="448">
                  <c:v>-65.480813648293946</c:v>
                </c:pt>
                <c:pt idx="449">
                  <c:v>-65.644855643044608</c:v>
                </c:pt>
                <c:pt idx="450">
                  <c:v>-65.808897637795269</c:v>
                </c:pt>
                <c:pt idx="451">
                  <c:v>-65.972939632545931</c:v>
                </c:pt>
                <c:pt idx="452">
                  <c:v>-66.136981627296578</c:v>
                </c:pt>
                <c:pt idx="453">
                  <c:v>-66.301023622047225</c:v>
                </c:pt>
                <c:pt idx="454">
                  <c:v>-66.465065616797887</c:v>
                </c:pt>
                <c:pt idx="455">
                  <c:v>-66.629107611548548</c:v>
                </c:pt>
                <c:pt idx="456">
                  <c:v>-66.79314960629921</c:v>
                </c:pt>
                <c:pt idx="457">
                  <c:v>-66.957191601049871</c:v>
                </c:pt>
                <c:pt idx="458">
                  <c:v>-67.121233595800518</c:v>
                </c:pt>
                <c:pt idx="459">
                  <c:v>-67.285275590551166</c:v>
                </c:pt>
                <c:pt idx="460">
                  <c:v>-67.449317585301827</c:v>
                </c:pt>
                <c:pt idx="461">
                  <c:v>-67.613359580052489</c:v>
                </c:pt>
                <c:pt idx="462">
                  <c:v>-67.77740157480315</c:v>
                </c:pt>
                <c:pt idx="463">
                  <c:v>-67.941443569553797</c:v>
                </c:pt>
                <c:pt idx="464">
                  <c:v>-68.105485564304445</c:v>
                </c:pt>
                <c:pt idx="465">
                  <c:v>-68.269527559055106</c:v>
                </c:pt>
                <c:pt idx="466">
                  <c:v>-68.433569553805768</c:v>
                </c:pt>
                <c:pt idx="467">
                  <c:v>-68.597611548556429</c:v>
                </c:pt>
                <c:pt idx="468">
                  <c:v>-68.761653543307077</c:v>
                </c:pt>
                <c:pt idx="469">
                  <c:v>-68.925695538057738</c:v>
                </c:pt>
                <c:pt idx="470">
                  <c:v>-69.089737532808385</c:v>
                </c:pt>
                <c:pt idx="471">
                  <c:v>-69.253779527559047</c:v>
                </c:pt>
                <c:pt idx="472">
                  <c:v>-69.417821522309708</c:v>
                </c:pt>
                <c:pt idx="473">
                  <c:v>-69.581863517060356</c:v>
                </c:pt>
                <c:pt idx="474">
                  <c:v>-69.745905511811017</c:v>
                </c:pt>
                <c:pt idx="475">
                  <c:v>-69.909947506561664</c:v>
                </c:pt>
                <c:pt idx="476">
                  <c:v>-70.073989501312326</c:v>
                </c:pt>
                <c:pt idx="477">
                  <c:v>-70.238031496062987</c:v>
                </c:pt>
                <c:pt idx="478">
                  <c:v>-70.402073490813635</c:v>
                </c:pt>
                <c:pt idx="479">
                  <c:v>-70.566115485564296</c:v>
                </c:pt>
                <c:pt idx="480">
                  <c:v>-70.730157480314958</c:v>
                </c:pt>
                <c:pt idx="481">
                  <c:v>-70.894199475065605</c:v>
                </c:pt>
                <c:pt idx="482">
                  <c:v>-71.058241469816267</c:v>
                </c:pt>
                <c:pt idx="483">
                  <c:v>-71.222283464566914</c:v>
                </c:pt>
                <c:pt idx="484">
                  <c:v>-71.386325459317575</c:v>
                </c:pt>
                <c:pt idx="485">
                  <c:v>-71.550367454068237</c:v>
                </c:pt>
                <c:pt idx="486">
                  <c:v>-71.714409448818884</c:v>
                </c:pt>
                <c:pt idx="487">
                  <c:v>-71.878451443569546</c:v>
                </c:pt>
                <c:pt idx="488">
                  <c:v>-72.042493438320193</c:v>
                </c:pt>
                <c:pt idx="489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23-4D9C-8725-E624F0371E82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6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CPT-1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123-4D9C-8725-E624F0371E82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6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CPT-1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123-4D9C-8725-E624F0371E82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6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CPT-1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23-4D9C-8725-E624F0371E82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6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CPT-1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123-4D9C-8725-E624F0371E82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6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CPT-1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123-4D9C-8725-E624F0371E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16'!$O$14:$O$4269</c:f>
              <c:numCache>
                <c:formatCode>0.0</c:formatCode>
                <c:ptCount val="4256"/>
                <c:pt idx="0">
                  <c:v>8.6902388203237706</c:v>
                </c:pt>
                <c:pt idx="1">
                  <c:v>9.2257092482769671</c:v>
                </c:pt>
                <c:pt idx="2">
                  <c:v>9.114152909120051</c:v>
                </c:pt>
                <c:pt idx="3">
                  <c:v>9.3205321365603453</c:v>
                </c:pt>
                <c:pt idx="4">
                  <c:v>8.5563712133354688</c:v>
                </c:pt>
                <c:pt idx="5">
                  <c:v>8.6233050168296206</c:v>
                </c:pt>
                <c:pt idx="6">
                  <c:v>9.9006251001763115</c:v>
                </c:pt>
                <c:pt idx="7">
                  <c:v>8.4950152267991683</c:v>
                </c:pt>
                <c:pt idx="8">
                  <c:v>7.836832825773361</c:v>
                </c:pt>
                <c:pt idx="9">
                  <c:v>7.7810546561949039</c:v>
                </c:pt>
                <c:pt idx="10">
                  <c:v>6.9890046481807984</c:v>
                </c:pt>
                <c:pt idx="11">
                  <c:v>6.9053373938131104</c:v>
                </c:pt>
                <c:pt idx="12">
                  <c:v>6.7547363359512733</c:v>
                </c:pt>
                <c:pt idx="13">
                  <c:v>6.7547363359512733</c:v>
                </c:pt>
                <c:pt idx="14">
                  <c:v>6.6097130950472822</c:v>
                </c:pt>
                <c:pt idx="15">
                  <c:v>6.0351979483891647</c:v>
                </c:pt>
                <c:pt idx="16">
                  <c:v>5.6949511139605713</c:v>
                </c:pt>
                <c:pt idx="17">
                  <c:v>5.4885718865202762</c:v>
                </c:pt>
                <c:pt idx="18">
                  <c:v>5.6837954800448793</c:v>
                </c:pt>
                <c:pt idx="19">
                  <c:v>5.9682641448950164</c:v>
                </c:pt>
                <c:pt idx="20">
                  <c:v>5.393748998236898</c:v>
                </c:pt>
                <c:pt idx="21">
                  <c:v>5.137169418175989</c:v>
                </c:pt>
                <c:pt idx="22">
                  <c:v>4.6853662445904796</c:v>
                </c:pt>
                <c:pt idx="23">
                  <c:v>4.5403430036864885</c:v>
                </c:pt>
                <c:pt idx="24">
                  <c:v>4.6965218785061715</c:v>
                </c:pt>
                <c:pt idx="25">
                  <c:v>4.7355665972110925</c:v>
                </c:pt>
                <c:pt idx="26">
                  <c:v>5.059079980766148</c:v>
                </c:pt>
                <c:pt idx="27">
                  <c:v>5.6112838595928833</c:v>
                </c:pt>
                <c:pt idx="28">
                  <c:v>5.9459528770636316</c:v>
                </c:pt>
                <c:pt idx="29">
                  <c:v>5.7395736496233374</c:v>
                </c:pt>
                <c:pt idx="30">
                  <c:v>5.6949511139605713</c:v>
                </c:pt>
                <c:pt idx="31">
                  <c:v>5.8734412566116374</c:v>
                </c:pt>
                <c:pt idx="32">
                  <c:v>5.9180637922744035</c:v>
                </c:pt>
                <c:pt idx="33">
                  <c:v>5.8176630870331794</c:v>
                </c:pt>
                <c:pt idx="34">
                  <c:v>5.2710370251642891</c:v>
                </c:pt>
                <c:pt idx="35">
                  <c:v>5.0367687129347649</c:v>
                </c:pt>
                <c:pt idx="36">
                  <c:v>4.8192338515787787</c:v>
                </c:pt>
                <c:pt idx="37">
                  <c:v>3.8598493348293004</c:v>
                </c:pt>
                <c:pt idx="38">
                  <c:v>3.6032697547683923</c:v>
                </c:pt>
                <c:pt idx="39">
                  <c:v>4.7523000480846287</c:v>
                </c:pt>
                <c:pt idx="40">
                  <c:v>5.3045039269113641</c:v>
                </c:pt>
                <c:pt idx="41">
                  <c:v>4.9586792755249238</c:v>
                </c:pt>
                <c:pt idx="42">
                  <c:v>5.014457445103381</c:v>
                </c:pt>
                <c:pt idx="43">
                  <c:v>5.6224394935085744</c:v>
                </c:pt>
                <c:pt idx="44">
                  <c:v>5.5833947748036552</c:v>
                </c:pt>
                <c:pt idx="45">
                  <c:v>5.9236416092322495</c:v>
                </c:pt>
                <c:pt idx="46">
                  <c:v>4.8750120211572368</c:v>
                </c:pt>
                <c:pt idx="47">
                  <c:v>4.5291873697707965</c:v>
                </c:pt>
                <c:pt idx="48">
                  <c:v>6.3754447828177589</c:v>
                </c:pt>
                <c:pt idx="49">
                  <c:v>5.9069081583587106</c:v>
                </c:pt>
                <c:pt idx="50">
                  <c:v>4.7578778650424738</c:v>
                </c:pt>
                <c:pt idx="51">
                  <c:v>4.2000961692578942</c:v>
                </c:pt>
                <c:pt idx="52">
                  <c:v>3.910049687449912</c:v>
                </c:pt>
                <c:pt idx="53">
                  <c:v>3.8375380669979164</c:v>
                </c:pt>
                <c:pt idx="54">
                  <c:v>3.6757813752203878</c:v>
                </c:pt>
                <c:pt idx="55">
                  <c:v>3.5140246834428592</c:v>
                </c:pt>
                <c:pt idx="56">
                  <c:v>3.4638243308222476</c:v>
                </c:pt>
                <c:pt idx="57">
                  <c:v>3.5642250360634717</c:v>
                </c:pt>
                <c:pt idx="58">
                  <c:v>4.1275845488058991</c:v>
                </c:pt>
                <c:pt idx="59">
                  <c:v>6.6097130950472822</c:v>
                </c:pt>
                <c:pt idx="60">
                  <c:v>8.0487898701715022</c:v>
                </c:pt>
                <c:pt idx="61">
                  <c:v>6.1411764705882357</c:v>
                </c:pt>
                <c:pt idx="62">
                  <c:v>4.4901426510658764</c:v>
                </c:pt>
                <c:pt idx="63">
                  <c:v>2.1028369931078701</c:v>
                </c:pt>
                <c:pt idx="64">
                  <c:v>4.9252123737778488</c:v>
                </c:pt>
                <c:pt idx="65">
                  <c:v>5.7841961852861035</c:v>
                </c:pt>
                <c:pt idx="66">
                  <c:v>5.4718384356467382</c:v>
                </c:pt>
                <c:pt idx="67">
                  <c:v>5.3212373777849011</c:v>
                </c:pt>
                <c:pt idx="68">
                  <c:v>4.5459208206443353</c:v>
                </c:pt>
                <c:pt idx="69">
                  <c:v>4.1108510979323611</c:v>
                </c:pt>
                <c:pt idx="70">
                  <c:v>4.1945183523000482</c:v>
                </c:pt>
                <c:pt idx="71">
                  <c:v>4.1220067318480531</c:v>
                </c:pt>
                <c:pt idx="72">
                  <c:v>4.6463215258855595</c:v>
                </c:pt>
                <c:pt idx="73">
                  <c:v>5.0256130790190747</c:v>
                </c:pt>
                <c:pt idx="74">
                  <c:v>4.6072768071806376</c:v>
                </c:pt>
                <c:pt idx="75">
                  <c:v>4.2391408879628152</c:v>
                </c:pt>
                <c:pt idx="76">
                  <c:v>3.8040711652508414</c:v>
                </c:pt>
                <c:pt idx="77">
                  <c:v>3.6144253886840838</c:v>
                </c:pt>
                <c:pt idx="78">
                  <c:v>3.8375380669979164</c:v>
                </c:pt>
                <c:pt idx="79">
                  <c:v>4.8638563872415457</c:v>
                </c:pt>
                <c:pt idx="80">
                  <c:v>5.3268151947427471</c:v>
                </c:pt>
                <c:pt idx="81">
                  <c:v>5.2710370251642891</c:v>
                </c:pt>
                <c:pt idx="82">
                  <c:v>5.3547042795319761</c:v>
                </c:pt>
                <c:pt idx="83">
                  <c:v>3.313223272960411</c:v>
                </c:pt>
                <c:pt idx="84">
                  <c:v>6.4479564032697558</c:v>
                </c:pt>
                <c:pt idx="85">
                  <c:v>6.8662926751081912</c:v>
                </c:pt>
                <c:pt idx="86">
                  <c:v>6.777047603782659</c:v>
                </c:pt>
                <c:pt idx="87">
                  <c:v>6.8439814072768073</c:v>
                </c:pt>
                <c:pt idx="88">
                  <c:v>7.5635197948389168</c:v>
                </c:pt>
                <c:pt idx="89">
                  <c:v>8.2049687449911861</c:v>
                </c:pt>
                <c:pt idx="90">
                  <c:v>8.5898381150825465</c:v>
                </c:pt>
                <c:pt idx="91">
                  <c:v>8.902195864721909</c:v>
                </c:pt>
                <c:pt idx="92">
                  <c:v>8.5954159320403907</c:v>
                </c:pt>
                <c:pt idx="93">
                  <c:v>8.6344606507453125</c:v>
                </c:pt>
                <c:pt idx="94">
                  <c:v>8.8854624138483729</c:v>
                </c:pt>
                <c:pt idx="95">
                  <c:v>8.6846610033659228</c:v>
                </c:pt>
                <c:pt idx="96">
                  <c:v>8.7850617086071487</c:v>
                </c:pt>
                <c:pt idx="97">
                  <c:v>9.186664529572047</c:v>
                </c:pt>
                <c:pt idx="98">
                  <c:v>9.4209328418015694</c:v>
                </c:pt>
                <c:pt idx="99">
                  <c:v>9.342843404391731</c:v>
                </c:pt>
                <c:pt idx="100">
                  <c:v>8.7460169899022286</c:v>
                </c:pt>
                <c:pt idx="101">
                  <c:v>8.0934124058342665</c:v>
                </c:pt>
                <c:pt idx="102">
                  <c:v>7.82567719185767</c:v>
                </c:pt>
                <c:pt idx="103">
                  <c:v>7.8702997275204369</c:v>
                </c:pt>
                <c:pt idx="104">
                  <c:v>8.5675268472511625</c:v>
                </c:pt>
                <c:pt idx="105">
                  <c:v>8.5507933963776246</c:v>
                </c:pt>
                <c:pt idx="106">
                  <c:v>8.4950152267991683</c:v>
                </c:pt>
                <c:pt idx="107">
                  <c:v>8.6456162846610027</c:v>
                </c:pt>
                <c:pt idx="108">
                  <c:v>8.5563712133354688</c:v>
                </c:pt>
                <c:pt idx="109">
                  <c:v>8.4671261420099366</c:v>
                </c:pt>
                <c:pt idx="110">
                  <c:v>8.4113479724314804</c:v>
                </c:pt>
                <c:pt idx="111">
                  <c:v>8.1993909280333384</c:v>
                </c:pt>
                <c:pt idx="112">
                  <c:v>8.2997916332745643</c:v>
                </c:pt>
                <c:pt idx="113">
                  <c:v>8.1715018432441084</c:v>
                </c:pt>
                <c:pt idx="114">
                  <c:v>8.1715018432441084</c:v>
                </c:pt>
                <c:pt idx="115">
                  <c:v>7.742009937489982</c:v>
                </c:pt>
                <c:pt idx="116">
                  <c:v>7.1340278890847877</c:v>
                </c:pt>
                <c:pt idx="117">
                  <c:v>6.9276486616444952</c:v>
                </c:pt>
                <c:pt idx="118">
                  <c:v>6.9555377464337234</c:v>
                </c:pt>
                <c:pt idx="119">
                  <c:v>8.2607469145696424</c:v>
                </c:pt>
                <c:pt idx="120">
                  <c:v>8.2607469145696424</c:v>
                </c:pt>
                <c:pt idx="121">
                  <c:v>7.6694983170379887</c:v>
                </c:pt>
                <c:pt idx="122">
                  <c:v>7.5356307100496887</c:v>
                </c:pt>
                <c:pt idx="123">
                  <c:v>6.537201474595288</c:v>
                </c:pt>
                <c:pt idx="124">
                  <c:v>5.8567078057380986</c:v>
                </c:pt>
                <c:pt idx="125">
                  <c:v>5.2766148421221351</c:v>
                </c:pt>
                <c:pt idx="126">
                  <c:v>5.4997275204359672</c:v>
                </c:pt>
                <c:pt idx="127">
                  <c:v>6.2359993588716138</c:v>
                </c:pt>
                <c:pt idx="128">
                  <c:v>6.7603141529091193</c:v>
                </c:pt>
                <c:pt idx="129">
                  <c:v>6.4200673184805268</c:v>
                </c:pt>
                <c:pt idx="130">
                  <c:v>6.425645135438371</c:v>
                </c:pt>
                <c:pt idx="131">
                  <c:v>6.8216701394454251</c:v>
                </c:pt>
                <c:pt idx="132">
                  <c:v>6.8160923224875791</c:v>
                </c:pt>
                <c:pt idx="133">
                  <c:v>6.9388042955601863</c:v>
                </c:pt>
                <c:pt idx="134">
                  <c:v>6.738002885077738</c:v>
                </c:pt>
                <c:pt idx="135">
                  <c:v>6.5929796441737469</c:v>
                </c:pt>
                <c:pt idx="136">
                  <c:v>6.2917775284500719</c:v>
                </c:pt>
                <c:pt idx="137">
                  <c:v>6.0296201314313187</c:v>
                </c:pt>
                <c:pt idx="138">
                  <c:v>5.6670620291713405</c:v>
                </c:pt>
                <c:pt idx="139">
                  <c:v>5.5331944221830431</c:v>
                </c:pt>
                <c:pt idx="140">
                  <c:v>6.2359993588716138</c:v>
                </c:pt>
                <c:pt idx="141">
                  <c:v>5.8734412566116374</c:v>
                </c:pt>
                <c:pt idx="142">
                  <c:v>5.6391729443821124</c:v>
                </c:pt>
                <c:pt idx="143">
                  <c:v>5.7061067478762624</c:v>
                </c:pt>
                <c:pt idx="144">
                  <c:v>6.0575092162205495</c:v>
                </c:pt>
                <c:pt idx="145">
                  <c:v>6.403333867606988</c:v>
                </c:pt>
                <c:pt idx="146">
                  <c:v>6.0240423144734736</c:v>
                </c:pt>
                <c:pt idx="147">
                  <c:v>5.2710370251642891</c:v>
                </c:pt>
                <c:pt idx="148">
                  <c:v>5.0535021638083029</c:v>
                </c:pt>
                <c:pt idx="149">
                  <c:v>5.1260137842602989</c:v>
                </c:pt>
                <c:pt idx="150">
                  <c:v>5.1260137842602989</c:v>
                </c:pt>
                <c:pt idx="151">
                  <c:v>6.0742426670940857</c:v>
                </c:pt>
                <c:pt idx="152">
                  <c:v>6.5204680237217501</c:v>
                </c:pt>
                <c:pt idx="153">
                  <c:v>6.0519313992627017</c:v>
                </c:pt>
                <c:pt idx="154">
                  <c:v>6.0853983010097776</c:v>
                </c:pt>
                <c:pt idx="155">
                  <c:v>6.8105145055297323</c:v>
                </c:pt>
                <c:pt idx="156">
                  <c:v>6.9666933803494162</c:v>
                </c:pt>
                <c:pt idx="157">
                  <c:v>6.9164930277288024</c:v>
                </c:pt>
                <c:pt idx="158">
                  <c:v>6.542779291553134</c:v>
                </c:pt>
                <c:pt idx="159">
                  <c:v>6.3587113319442219</c:v>
                </c:pt>
                <c:pt idx="160">
                  <c:v>5.6168616765507284</c:v>
                </c:pt>
                <c:pt idx="161">
                  <c:v>5.298926109953519</c:v>
                </c:pt>
                <c:pt idx="162">
                  <c:v>5.5889725917615012</c:v>
                </c:pt>
                <c:pt idx="163">
                  <c:v>5.3825933643212043</c:v>
                </c:pt>
                <c:pt idx="164">
                  <c:v>5.4829940695624284</c:v>
                </c:pt>
                <c:pt idx="165">
                  <c:v>5.6503285782978043</c:v>
                </c:pt>
                <c:pt idx="166">
                  <c:v>5.7228401987498012</c:v>
                </c:pt>
                <c:pt idx="167">
                  <c:v>5.343548645616286</c:v>
                </c:pt>
                <c:pt idx="168">
                  <c:v>4.8527007533258537</c:v>
                </c:pt>
                <c:pt idx="169">
                  <c:v>4.6853662445904796</c:v>
                </c:pt>
                <c:pt idx="170">
                  <c:v>4.4622535662766465</c:v>
                </c:pt>
                <c:pt idx="171">
                  <c:v>4.3841641288668063</c:v>
                </c:pt>
                <c:pt idx="172">
                  <c:v>4.1722070844686652</c:v>
                </c:pt>
                <c:pt idx="173">
                  <c:v>4.2000961692578942</c:v>
                </c:pt>
                <c:pt idx="174">
                  <c:v>4.4566757493188014</c:v>
                </c:pt>
                <c:pt idx="175">
                  <c:v>5.2598813912485989</c:v>
                </c:pt>
                <c:pt idx="176">
                  <c:v>6.8328257733611162</c:v>
                </c:pt>
                <c:pt idx="177">
                  <c:v>11.144478281775926</c:v>
                </c:pt>
                <c:pt idx="178">
                  <c:v>32.301138002885075</c:v>
                </c:pt>
                <c:pt idx="179">
                  <c:v>35.000801410482445</c:v>
                </c:pt>
                <c:pt idx="180">
                  <c:v>32.284404552011544</c:v>
                </c:pt>
                <c:pt idx="181">
                  <c:v>27.230902388203241</c:v>
                </c:pt>
                <c:pt idx="182">
                  <c:v>23.64436608430838</c:v>
                </c:pt>
                <c:pt idx="183">
                  <c:v>34.816733450873542</c:v>
                </c:pt>
                <c:pt idx="184">
                  <c:v>37.003237698349096</c:v>
                </c:pt>
                <c:pt idx="185">
                  <c:v>43.679884596890524</c:v>
                </c:pt>
                <c:pt idx="186">
                  <c:v>36.133098252925144</c:v>
                </c:pt>
                <c:pt idx="187">
                  <c:v>35.831896137201468</c:v>
                </c:pt>
                <c:pt idx="188">
                  <c:v>25.775092162205482</c:v>
                </c:pt>
                <c:pt idx="189">
                  <c:v>23.019650585029655</c:v>
                </c:pt>
                <c:pt idx="190">
                  <c:v>13.258470908799488</c:v>
                </c:pt>
                <c:pt idx="191">
                  <c:v>34.850200352620611</c:v>
                </c:pt>
                <c:pt idx="192">
                  <c:v>57.713672062830575</c:v>
                </c:pt>
                <c:pt idx="193">
                  <c:v>23.186985093765024</c:v>
                </c:pt>
                <c:pt idx="194">
                  <c:v>11.808238499759579</c:v>
                </c:pt>
                <c:pt idx="195">
                  <c:v>14.636191697387405</c:v>
                </c:pt>
                <c:pt idx="196">
                  <c:v>7.9707004327616611</c:v>
                </c:pt>
                <c:pt idx="197">
                  <c:v>6.3921782336912987</c:v>
                </c:pt>
                <c:pt idx="198">
                  <c:v>5.5220387882673503</c:v>
                </c:pt>
                <c:pt idx="199">
                  <c:v>5.4495271678153552</c:v>
                </c:pt>
                <c:pt idx="200">
                  <c:v>6.9834268312229524</c:v>
                </c:pt>
                <c:pt idx="201">
                  <c:v>7.820099374899824</c:v>
                </c:pt>
                <c:pt idx="202">
                  <c:v>5.6001282256771923</c:v>
                </c:pt>
                <c:pt idx="203">
                  <c:v>5.40490463215259</c:v>
                </c:pt>
                <c:pt idx="204">
                  <c:v>5.6335951274242673</c:v>
                </c:pt>
                <c:pt idx="205">
                  <c:v>5.4383715338996641</c:v>
                </c:pt>
                <c:pt idx="206">
                  <c:v>5.2710370251642891</c:v>
                </c:pt>
                <c:pt idx="207">
                  <c:v>5.2821926590799801</c:v>
                </c:pt>
                <c:pt idx="208">
                  <c:v>5.2152588555858319</c:v>
                </c:pt>
                <c:pt idx="209">
                  <c:v>5.192947587754448</c:v>
                </c:pt>
                <c:pt idx="210">
                  <c:v>5.3323930117005922</c:v>
                </c:pt>
                <c:pt idx="211">
                  <c:v>5.349126462574131</c:v>
                </c:pt>
                <c:pt idx="212">
                  <c:v>5.4160602660682802</c:v>
                </c:pt>
                <c:pt idx="213">
                  <c:v>5.3993268151947431</c:v>
                </c:pt>
                <c:pt idx="214">
                  <c:v>5.3547042795319761</c:v>
                </c:pt>
                <c:pt idx="215">
                  <c:v>5.3825933643212043</c:v>
                </c:pt>
                <c:pt idx="216">
                  <c:v>5.4662606186888922</c:v>
                </c:pt>
                <c:pt idx="217">
                  <c:v>5.3714377304055141</c:v>
                </c:pt>
                <c:pt idx="218">
                  <c:v>5.4160602660682802</c:v>
                </c:pt>
                <c:pt idx="219">
                  <c:v>5.4606828017310471</c:v>
                </c:pt>
                <c:pt idx="220">
                  <c:v>5.4272158999839712</c:v>
                </c:pt>
                <c:pt idx="221">
                  <c:v>5.24314794037506</c:v>
                </c:pt>
                <c:pt idx="222">
                  <c:v>5.137169418175989</c:v>
                </c:pt>
                <c:pt idx="223">
                  <c:v>5.254303574290752</c:v>
                </c:pt>
                <c:pt idx="224">
                  <c:v>5.226414489501523</c:v>
                </c:pt>
                <c:pt idx="225">
                  <c:v>5.1594806860073721</c:v>
                </c:pt>
                <c:pt idx="226">
                  <c:v>5.0813912485975319</c:v>
                </c:pt>
                <c:pt idx="227">
                  <c:v>5.0088796281455368</c:v>
                </c:pt>
                <c:pt idx="228">
                  <c:v>5.014457445103381</c:v>
                </c:pt>
                <c:pt idx="229">
                  <c:v>5.3825933643212043</c:v>
                </c:pt>
                <c:pt idx="230">
                  <c:v>5.5722391408879623</c:v>
                </c:pt>
                <c:pt idx="231">
                  <c:v>5.6782176630870342</c:v>
                </c:pt>
                <c:pt idx="232">
                  <c:v>5.7563071004968744</c:v>
                </c:pt>
                <c:pt idx="233">
                  <c:v>5.7730405513704133</c:v>
                </c:pt>
                <c:pt idx="234">
                  <c:v>5.7451514665811825</c:v>
                </c:pt>
                <c:pt idx="235">
                  <c:v>5.8567078057380986</c:v>
                </c:pt>
                <c:pt idx="236">
                  <c:v>5.5276166052251954</c:v>
                </c:pt>
                <c:pt idx="237">
                  <c:v>5.6057060426350382</c:v>
                </c:pt>
                <c:pt idx="238">
                  <c:v>6.3252444301971469</c:v>
                </c:pt>
                <c:pt idx="239">
                  <c:v>8.9189293155954488</c:v>
                </c:pt>
                <c:pt idx="240">
                  <c:v>8.8017951594806849</c:v>
                </c:pt>
                <c:pt idx="241">
                  <c:v>7.1507613399583274</c:v>
                </c:pt>
                <c:pt idx="242">
                  <c:v>5.6168616765507284</c:v>
                </c:pt>
                <c:pt idx="243">
                  <c:v>5.5220387882673503</c:v>
                </c:pt>
                <c:pt idx="244">
                  <c:v>6.5762461933002099</c:v>
                </c:pt>
                <c:pt idx="245">
                  <c:v>5.9905754127263986</c:v>
                </c:pt>
                <c:pt idx="246">
                  <c:v>6.4702676711011371</c:v>
                </c:pt>
                <c:pt idx="247">
                  <c:v>5.8455521718224075</c:v>
                </c:pt>
                <c:pt idx="248">
                  <c:v>4.8248116685366238</c:v>
                </c:pt>
                <c:pt idx="249">
                  <c:v>4.5570764545600255</c:v>
                </c:pt>
                <c:pt idx="250">
                  <c:v>4.9586792755249238</c:v>
                </c:pt>
                <c:pt idx="251">
                  <c:v>5.9626863279371705</c:v>
                </c:pt>
                <c:pt idx="252">
                  <c:v>7.3348292995672377</c:v>
                </c:pt>
                <c:pt idx="253">
                  <c:v>7.9762782497195062</c:v>
                </c:pt>
                <c:pt idx="254">
                  <c:v>7.9874338836351972</c:v>
                </c:pt>
                <c:pt idx="255">
                  <c:v>7.3236736656515466</c:v>
                </c:pt>
                <c:pt idx="256">
                  <c:v>6.2973553454079196</c:v>
                </c:pt>
                <c:pt idx="257">
                  <c:v>5.2821926590799801</c:v>
                </c:pt>
                <c:pt idx="258">
                  <c:v>4.4901426510658764</c:v>
                </c:pt>
                <c:pt idx="259">
                  <c:v>4.3562750440775773</c:v>
                </c:pt>
                <c:pt idx="260">
                  <c:v>5.8120852700753316</c:v>
                </c:pt>
                <c:pt idx="261">
                  <c:v>7.914922263183203</c:v>
                </c:pt>
                <c:pt idx="262">
                  <c:v>10.949254688251324</c:v>
                </c:pt>
                <c:pt idx="263">
                  <c:v>13.710274082385</c:v>
                </c:pt>
                <c:pt idx="264">
                  <c:v>15.47844205802212</c:v>
                </c:pt>
                <c:pt idx="265">
                  <c:v>14.731014585670781</c:v>
                </c:pt>
                <c:pt idx="266">
                  <c:v>14.552524443019713</c:v>
                </c:pt>
                <c:pt idx="267">
                  <c:v>14.809104023080623</c:v>
                </c:pt>
                <c:pt idx="268">
                  <c:v>15.294374098413209</c:v>
                </c:pt>
                <c:pt idx="269">
                  <c:v>15.807533258535022</c:v>
                </c:pt>
                <c:pt idx="270">
                  <c:v>17.452989261099535</c:v>
                </c:pt>
                <c:pt idx="271">
                  <c:v>18.445840679596088</c:v>
                </c:pt>
                <c:pt idx="272">
                  <c:v>18.897643853181595</c:v>
                </c:pt>
                <c:pt idx="273">
                  <c:v>19.299246674146502</c:v>
                </c:pt>
                <c:pt idx="274">
                  <c:v>19.951851258214454</c:v>
                </c:pt>
                <c:pt idx="275">
                  <c:v>21.870620291713411</c:v>
                </c:pt>
                <c:pt idx="276">
                  <c:v>21.58615162686328</c:v>
                </c:pt>
                <c:pt idx="277">
                  <c:v>21.569418175989743</c:v>
                </c:pt>
                <c:pt idx="278">
                  <c:v>22.104888603942939</c:v>
                </c:pt>
                <c:pt idx="279">
                  <c:v>21.658663247315278</c:v>
                </c:pt>
                <c:pt idx="280">
                  <c:v>22.188555858310625</c:v>
                </c:pt>
                <c:pt idx="281">
                  <c:v>23.4881872094887</c:v>
                </c:pt>
                <c:pt idx="282">
                  <c:v>22.222022760057701</c:v>
                </c:pt>
                <c:pt idx="283">
                  <c:v>21.692130149062347</c:v>
                </c:pt>
                <c:pt idx="284">
                  <c:v>20.643500560987338</c:v>
                </c:pt>
                <c:pt idx="285">
                  <c:v>13.782785702836994</c:v>
                </c:pt>
                <c:pt idx="286">
                  <c:v>19.901650905593847</c:v>
                </c:pt>
                <c:pt idx="287">
                  <c:v>19.879339637762467</c:v>
                </c:pt>
                <c:pt idx="288">
                  <c:v>20.018785061708609</c:v>
                </c:pt>
                <c:pt idx="289">
                  <c:v>18.618753005289314</c:v>
                </c:pt>
                <c:pt idx="290">
                  <c:v>17.084853341881711</c:v>
                </c:pt>
                <c:pt idx="291">
                  <c:v>15.790799807661484</c:v>
                </c:pt>
                <c:pt idx="292">
                  <c:v>14.747748036544319</c:v>
                </c:pt>
                <c:pt idx="293">
                  <c:v>13.665651546722232</c:v>
                </c:pt>
                <c:pt idx="294">
                  <c:v>14.134188171181279</c:v>
                </c:pt>
                <c:pt idx="295">
                  <c:v>15.935823048565474</c:v>
                </c:pt>
                <c:pt idx="296">
                  <c:v>20.531944221830418</c:v>
                </c:pt>
                <c:pt idx="297">
                  <c:v>23.64436608430838</c:v>
                </c:pt>
                <c:pt idx="298">
                  <c:v>19.656226959448624</c:v>
                </c:pt>
                <c:pt idx="299">
                  <c:v>22.194133675268475</c:v>
                </c:pt>
                <c:pt idx="300">
                  <c:v>21.630774162526045</c:v>
                </c:pt>
                <c:pt idx="301">
                  <c:v>23.873056579580066</c:v>
                </c:pt>
                <c:pt idx="302">
                  <c:v>23.672255169097614</c:v>
                </c:pt>
                <c:pt idx="303">
                  <c:v>20.855457605385482</c:v>
                </c:pt>
                <c:pt idx="304">
                  <c:v>21.022792114120858</c:v>
                </c:pt>
                <c:pt idx="305">
                  <c:v>21.987754447828177</c:v>
                </c:pt>
                <c:pt idx="306">
                  <c:v>19.522359352460334</c:v>
                </c:pt>
                <c:pt idx="307">
                  <c:v>19.488892450713255</c:v>
                </c:pt>
                <c:pt idx="308">
                  <c:v>17.425100176310305</c:v>
                </c:pt>
                <c:pt idx="309">
                  <c:v>17.525500881551533</c:v>
                </c:pt>
                <c:pt idx="310">
                  <c:v>18.657797723994225</c:v>
                </c:pt>
                <c:pt idx="311">
                  <c:v>17.620323769834915</c:v>
                </c:pt>
                <c:pt idx="312">
                  <c:v>18.22272800128226</c:v>
                </c:pt>
                <c:pt idx="313">
                  <c:v>18.841865683603142</c:v>
                </c:pt>
                <c:pt idx="314">
                  <c:v>19.633915691617247</c:v>
                </c:pt>
                <c:pt idx="315">
                  <c:v>19.790094566436927</c:v>
                </c:pt>
                <c:pt idx="316">
                  <c:v>20.375765347010745</c:v>
                </c:pt>
                <c:pt idx="317">
                  <c:v>20.565411123577498</c:v>
                </c:pt>
                <c:pt idx="318">
                  <c:v>20.286520275685206</c:v>
                </c:pt>
                <c:pt idx="319">
                  <c:v>19.884917454720306</c:v>
                </c:pt>
                <c:pt idx="320">
                  <c:v>20.002051610835071</c:v>
                </c:pt>
                <c:pt idx="321">
                  <c:v>20.264209007853825</c:v>
                </c:pt>
                <c:pt idx="322">
                  <c:v>19.109600897579739</c:v>
                </c:pt>
                <c:pt idx="323">
                  <c:v>18.719153710530541</c:v>
                </c:pt>
                <c:pt idx="324">
                  <c:v>16.136624459047926</c:v>
                </c:pt>
                <c:pt idx="325">
                  <c:v>15.400352620612278</c:v>
                </c:pt>
                <c:pt idx="326">
                  <c:v>17.70956884116044</c:v>
                </c:pt>
                <c:pt idx="327">
                  <c:v>25.52409039910242</c:v>
                </c:pt>
                <c:pt idx="328">
                  <c:v>29.629363680076938</c:v>
                </c:pt>
                <c:pt idx="329">
                  <c:v>23.822856226959448</c:v>
                </c:pt>
                <c:pt idx="330">
                  <c:v>21.563840359031897</c:v>
                </c:pt>
                <c:pt idx="331">
                  <c:v>20.013207244750756</c:v>
                </c:pt>
                <c:pt idx="332">
                  <c:v>18.133482929956724</c:v>
                </c:pt>
                <c:pt idx="333">
                  <c:v>16.571694181759895</c:v>
                </c:pt>
                <c:pt idx="334">
                  <c:v>19.204423785863121</c:v>
                </c:pt>
                <c:pt idx="335">
                  <c:v>18.289661804776404</c:v>
                </c:pt>
                <c:pt idx="336">
                  <c:v>19.979740343003691</c:v>
                </c:pt>
                <c:pt idx="337">
                  <c:v>21.017214297163008</c:v>
                </c:pt>
                <c:pt idx="338">
                  <c:v>22.969450232409038</c:v>
                </c:pt>
                <c:pt idx="339">
                  <c:v>21.569418175989743</c:v>
                </c:pt>
                <c:pt idx="340">
                  <c:v>19.656226959448624</c:v>
                </c:pt>
                <c:pt idx="341">
                  <c:v>23.365475236416092</c:v>
                </c:pt>
                <c:pt idx="342">
                  <c:v>23.181407276807182</c:v>
                </c:pt>
                <c:pt idx="343">
                  <c:v>24.82686327937169</c:v>
                </c:pt>
                <c:pt idx="344">
                  <c:v>22.986183683282576</c:v>
                </c:pt>
                <c:pt idx="345">
                  <c:v>22.528802692739216</c:v>
                </c:pt>
                <c:pt idx="346">
                  <c:v>24.492194261900949</c:v>
                </c:pt>
                <c:pt idx="347">
                  <c:v>24.402949190575413</c:v>
                </c:pt>
                <c:pt idx="348">
                  <c:v>21.915242827376186</c:v>
                </c:pt>
                <c:pt idx="349">
                  <c:v>18.730309344446226</c:v>
                </c:pt>
                <c:pt idx="350">
                  <c:v>18.272928353902866</c:v>
                </c:pt>
                <c:pt idx="351">
                  <c:v>19.806828017310465</c:v>
                </c:pt>
                <c:pt idx="352">
                  <c:v>19.645071325532939</c:v>
                </c:pt>
                <c:pt idx="353">
                  <c:v>21.686552332104501</c:v>
                </c:pt>
                <c:pt idx="354">
                  <c:v>24.665106587594167</c:v>
                </c:pt>
                <c:pt idx="355">
                  <c:v>22.539958326654912</c:v>
                </c:pt>
                <c:pt idx="356">
                  <c:v>22.076999519153713</c:v>
                </c:pt>
                <c:pt idx="357">
                  <c:v>24.949575252444305</c:v>
                </c:pt>
                <c:pt idx="358">
                  <c:v>24.715306940214777</c:v>
                </c:pt>
                <c:pt idx="359">
                  <c:v>24.854752364160923</c:v>
                </c:pt>
                <c:pt idx="360">
                  <c:v>25.245199551210131</c:v>
                </c:pt>
                <c:pt idx="361">
                  <c:v>24.05154672223113</c:v>
                </c:pt>
                <c:pt idx="362">
                  <c:v>24.949575252444305</c:v>
                </c:pt>
                <c:pt idx="363">
                  <c:v>25.5464016669338</c:v>
                </c:pt>
                <c:pt idx="364">
                  <c:v>27.403814713896463</c:v>
                </c:pt>
                <c:pt idx="365">
                  <c:v>26.388652027568522</c:v>
                </c:pt>
                <c:pt idx="366">
                  <c:v>25.094598493348293</c:v>
                </c:pt>
                <c:pt idx="367">
                  <c:v>24.252348132713578</c:v>
                </c:pt>
                <c:pt idx="368">
                  <c:v>23.7559224234653</c:v>
                </c:pt>
                <c:pt idx="369">
                  <c:v>25.462734412566114</c:v>
                </c:pt>
                <c:pt idx="370">
                  <c:v>28.039685847090876</c:v>
                </c:pt>
                <c:pt idx="371">
                  <c:v>26.528097451514672</c:v>
                </c:pt>
                <c:pt idx="372">
                  <c:v>27.364769995191541</c:v>
                </c:pt>
                <c:pt idx="373">
                  <c:v>30.036544317999674</c:v>
                </c:pt>
                <c:pt idx="374">
                  <c:v>35.101202115723673</c:v>
                </c:pt>
                <c:pt idx="375">
                  <c:v>24.006924186568359</c:v>
                </c:pt>
                <c:pt idx="376">
                  <c:v>23.237185446385642</c:v>
                </c:pt>
                <c:pt idx="377">
                  <c:v>23.14236255810226</c:v>
                </c:pt>
                <c:pt idx="378">
                  <c:v>24.704151306299085</c:v>
                </c:pt>
                <c:pt idx="379">
                  <c:v>39.379387722391407</c:v>
                </c:pt>
                <c:pt idx="380">
                  <c:v>25.172687930758137</c:v>
                </c:pt>
                <c:pt idx="381">
                  <c:v>20.46501041833627</c:v>
                </c:pt>
                <c:pt idx="382">
                  <c:v>20.096874499118449</c:v>
                </c:pt>
                <c:pt idx="383">
                  <c:v>20.504055137041195</c:v>
                </c:pt>
                <c:pt idx="384">
                  <c:v>21.357461131591606</c:v>
                </c:pt>
                <c:pt idx="385">
                  <c:v>20.119185766949837</c:v>
                </c:pt>
                <c:pt idx="386">
                  <c:v>19.064978361916975</c:v>
                </c:pt>
                <c:pt idx="387">
                  <c:v>18.579708286584392</c:v>
                </c:pt>
                <c:pt idx="388">
                  <c:v>17.045808623176793</c:v>
                </c:pt>
                <c:pt idx="389">
                  <c:v>16.45456002564514</c:v>
                </c:pt>
                <c:pt idx="390">
                  <c:v>15.75733290591441</c:v>
                </c:pt>
                <c:pt idx="391">
                  <c:v>16.326270235614679</c:v>
                </c:pt>
                <c:pt idx="392">
                  <c:v>16.058535021638082</c:v>
                </c:pt>
                <c:pt idx="393">
                  <c:v>16.387626222150985</c:v>
                </c:pt>
                <c:pt idx="394">
                  <c:v>16.543805096970672</c:v>
                </c:pt>
                <c:pt idx="395">
                  <c:v>16.421093123898061</c:v>
                </c:pt>
                <c:pt idx="396">
                  <c:v>16.867318480525729</c:v>
                </c:pt>
                <c:pt idx="397">
                  <c:v>17.441833627183847</c:v>
                </c:pt>
                <c:pt idx="398">
                  <c:v>17.492033979804457</c:v>
                </c:pt>
                <c:pt idx="399">
                  <c:v>18.161372014745954</c:v>
                </c:pt>
                <c:pt idx="400">
                  <c:v>18.562974835710854</c:v>
                </c:pt>
                <c:pt idx="401">
                  <c:v>18.970155473633596</c:v>
                </c:pt>
                <c:pt idx="402">
                  <c:v>17.737457925949666</c:v>
                </c:pt>
                <c:pt idx="403">
                  <c:v>17.798813912485972</c:v>
                </c:pt>
                <c:pt idx="404">
                  <c:v>18.334284340439169</c:v>
                </c:pt>
                <c:pt idx="405">
                  <c:v>19.444269915050494</c:v>
                </c:pt>
                <c:pt idx="406">
                  <c:v>18.155794197788104</c:v>
                </c:pt>
                <c:pt idx="407">
                  <c:v>17.876903349895816</c:v>
                </c:pt>
                <c:pt idx="408">
                  <c:v>27.810995351819198</c:v>
                </c:pt>
                <c:pt idx="409">
                  <c:v>72.773777849014266</c:v>
                </c:pt>
                <c:pt idx="410">
                  <c:v>34.833466901747073</c:v>
                </c:pt>
                <c:pt idx="411">
                  <c:v>26.935278089437411</c:v>
                </c:pt>
                <c:pt idx="412">
                  <c:v>40.729219426190092</c:v>
                </c:pt>
                <c:pt idx="413">
                  <c:v>106.50283699310788</c:v>
                </c:pt>
                <c:pt idx="414">
                  <c:v>145.53082224715496</c:v>
                </c:pt>
                <c:pt idx="415">
                  <c:v>120.0959769193781</c:v>
                </c:pt>
                <c:pt idx="416">
                  <c:v>64.323385157877865</c:v>
                </c:pt>
                <c:pt idx="417">
                  <c:v>45.866388844366078</c:v>
                </c:pt>
                <c:pt idx="418">
                  <c:v>31.140952075653153</c:v>
                </c:pt>
                <c:pt idx="419">
                  <c:v>30.588748196826415</c:v>
                </c:pt>
                <c:pt idx="420">
                  <c:v>22.567847411444141</c:v>
                </c:pt>
                <c:pt idx="421">
                  <c:v>19.271357589357265</c:v>
                </c:pt>
                <c:pt idx="422">
                  <c:v>19.935117807340916</c:v>
                </c:pt>
                <c:pt idx="423">
                  <c:v>17.324699471069085</c:v>
                </c:pt>
                <c:pt idx="424">
                  <c:v>21.178970988940538</c:v>
                </c:pt>
                <c:pt idx="425">
                  <c:v>18.925532937970832</c:v>
                </c:pt>
                <c:pt idx="426">
                  <c:v>20.297675909600905</c:v>
                </c:pt>
                <c:pt idx="427">
                  <c:v>14.747748036544319</c:v>
                </c:pt>
                <c:pt idx="428">
                  <c:v>15.260907196666132</c:v>
                </c:pt>
                <c:pt idx="429">
                  <c:v>21.998910081743869</c:v>
                </c:pt>
                <c:pt idx="430">
                  <c:v>24.82686327937169</c:v>
                </c:pt>
                <c:pt idx="431">
                  <c:v>21.502484372495594</c:v>
                </c:pt>
                <c:pt idx="432">
                  <c:v>17.073697707966019</c:v>
                </c:pt>
                <c:pt idx="433">
                  <c:v>25.150376662926753</c:v>
                </c:pt>
                <c:pt idx="434">
                  <c:v>18.46257413046963</c:v>
                </c:pt>
                <c:pt idx="435">
                  <c:v>24.274659400544962</c:v>
                </c:pt>
                <c:pt idx="436">
                  <c:v>16.683250520916815</c:v>
                </c:pt>
                <c:pt idx="437">
                  <c:v>14.000320564192982</c:v>
                </c:pt>
                <c:pt idx="438">
                  <c:v>13.403494149703478</c:v>
                </c:pt>
                <c:pt idx="439">
                  <c:v>15.255329379708289</c:v>
                </c:pt>
                <c:pt idx="440">
                  <c:v>22.679403750601061</c:v>
                </c:pt>
                <c:pt idx="441">
                  <c:v>22.969450232409038</c:v>
                </c:pt>
                <c:pt idx="442">
                  <c:v>23.248341080301326</c:v>
                </c:pt>
                <c:pt idx="443">
                  <c:v>18.417951594806855</c:v>
                </c:pt>
                <c:pt idx="444">
                  <c:v>15.076839237057222</c:v>
                </c:pt>
                <c:pt idx="445">
                  <c:v>23.075428754608112</c:v>
                </c:pt>
                <c:pt idx="446">
                  <c:v>12.349286744670618</c:v>
                </c:pt>
                <c:pt idx="447">
                  <c:v>28.218175989741948</c:v>
                </c:pt>
                <c:pt idx="448">
                  <c:v>17.302388203237701</c:v>
                </c:pt>
                <c:pt idx="449">
                  <c:v>14.334989581663725</c:v>
                </c:pt>
                <c:pt idx="450">
                  <c:v>14.011476198108671</c:v>
                </c:pt>
                <c:pt idx="451">
                  <c:v>29.80227600577016</c:v>
                </c:pt>
                <c:pt idx="452">
                  <c:v>22.556691777528449</c:v>
                </c:pt>
                <c:pt idx="453">
                  <c:v>22.935983330661966</c:v>
                </c:pt>
                <c:pt idx="454">
                  <c:v>26.667542875460811</c:v>
                </c:pt>
                <c:pt idx="455">
                  <c:v>20.33114281134797</c:v>
                </c:pt>
                <c:pt idx="456">
                  <c:v>39.468632793716949</c:v>
                </c:pt>
                <c:pt idx="457">
                  <c:v>37.527552492386597</c:v>
                </c:pt>
                <c:pt idx="458">
                  <c:v>18.613175188331461</c:v>
                </c:pt>
                <c:pt idx="459">
                  <c:v>16.45456002564514</c:v>
                </c:pt>
                <c:pt idx="460">
                  <c:v>15.813111075492866</c:v>
                </c:pt>
                <c:pt idx="461">
                  <c:v>22.143933322647857</c:v>
                </c:pt>
                <c:pt idx="462">
                  <c:v>19.494470267671097</c:v>
                </c:pt>
                <c:pt idx="463">
                  <c:v>14.781214938291393</c:v>
                </c:pt>
                <c:pt idx="464">
                  <c:v>16.287225516909764</c:v>
                </c:pt>
                <c:pt idx="465">
                  <c:v>22.478602340118609</c:v>
                </c:pt>
                <c:pt idx="466">
                  <c:v>45.397852219907037</c:v>
                </c:pt>
                <c:pt idx="467">
                  <c:v>43.797018753005283</c:v>
                </c:pt>
                <c:pt idx="468">
                  <c:v>21.374194582465144</c:v>
                </c:pt>
                <c:pt idx="469">
                  <c:v>19.115178714537585</c:v>
                </c:pt>
                <c:pt idx="470">
                  <c:v>18.875332585350215</c:v>
                </c:pt>
                <c:pt idx="471">
                  <c:v>19.343869209809267</c:v>
                </c:pt>
                <c:pt idx="472">
                  <c:v>18.445840679596088</c:v>
                </c:pt>
                <c:pt idx="473">
                  <c:v>14.480012822567719</c:v>
                </c:pt>
                <c:pt idx="474">
                  <c:v>14.647347331303093</c:v>
                </c:pt>
                <c:pt idx="475">
                  <c:v>35.279692258374737</c:v>
                </c:pt>
                <c:pt idx="476">
                  <c:v>46.251258214457437</c:v>
                </c:pt>
                <c:pt idx="477">
                  <c:v>26.946433723353106</c:v>
                </c:pt>
                <c:pt idx="478">
                  <c:v>18.033082224715496</c:v>
                </c:pt>
                <c:pt idx="479">
                  <c:v>15.076839237057222</c:v>
                </c:pt>
                <c:pt idx="480">
                  <c:v>18.300817438692103</c:v>
                </c:pt>
                <c:pt idx="481">
                  <c:v>42.915723673665653</c:v>
                </c:pt>
                <c:pt idx="482">
                  <c:v>25.049975957685529</c:v>
                </c:pt>
                <c:pt idx="483">
                  <c:v>17.536656515467222</c:v>
                </c:pt>
                <c:pt idx="484">
                  <c:v>17.241032216701399</c:v>
                </c:pt>
                <c:pt idx="485">
                  <c:v>15.896778329860554</c:v>
                </c:pt>
                <c:pt idx="486">
                  <c:v>16.53264946305498</c:v>
                </c:pt>
                <c:pt idx="487">
                  <c:v>28.480333386760698</c:v>
                </c:pt>
                <c:pt idx="488">
                  <c:v>19.070556178874821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A2-43AE-9BEC-878D9784E0B0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6'!$P$14:$P$4269</c:f>
              <c:numCache>
                <c:formatCode>0.0</c:formatCode>
                <c:ptCount val="4256"/>
                <c:pt idx="0">
                  <c:v>8.7837797710816847</c:v>
                </c:pt>
                <c:pt idx="1">
                  <c:v>9.3217653846506501</c:v>
                </c:pt>
                <c:pt idx="2">
                  <c:v>9.2073944330189441</c:v>
                </c:pt>
                <c:pt idx="3">
                  <c:v>9.4149114825235163</c:v>
                </c:pt>
                <c:pt idx="4">
                  <c:v>8.6373961213863382</c:v>
                </c:pt>
                <c:pt idx="5">
                  <c:v>8.6775012783122794</c:v>
                </c:pt>
                <c:pt idx="6">
                  <c:v>9.9845245060737753</c:v>
                </c:pt>
                <c:pt idx="7">
                  <c:v>8.5539424326543454</c:v>
                </c:pt>
                <c:pt idx="8">
                  <c:v>7.88378295726773</c:v>
                </c:pt>
                <c:pt idx="9">
                  <c:v>7.8200999186111391</c:v>
                </c:pt>
                <c:pt idx="10">
                  <c:v>7.036493748021404</c:v>
                </c:pt>
                <c:pt idx="11">
                  <c:v>6.9524671814228913</c:v>
                </c:pt>
                <c:pt idx="12">
                  <c:v>6.8027045187663111</c:v>
                </c:pt>
                <c:pt idx="13">
                  <c:v>6.8138431979218632</c:v>
                </c:pt>
                <c:pt idx="14">
                  <c:v>6.6733712452749794</c:v>
                </c:pt>
                <c:pt idx="15">
                  <c:v>6.10179048183526</c:v>
                </c:pt>
                <c:pt idx="16">
                  <c:v>5.7626814694709427</c:v>
                </c:pt>
                <c:pt idx="17">
                  <c:v>5.5565417835178641</c:v>
                </c:pt>
                <c:pt idx="18">
                  <c:v>5.7493699621703058</c:v>
                </c:pt>
                <c:pt idx="19">
                  <c:v>6.0326409195843622</c:v>
                </c:pt>
                <c:pt idx="20">
                  <c:v>5.4571676069773787</c:v>
                </c:pt>
                <c:pt idx="21">
                  <c:v>5.1931023554409643</c:v>
                </c:pt>
                <c:pt idx="22">
                  <c:v>4.7391433084705099</c:v>
                </c:pt>
                <c:pt idx="23">
                  <c:v>4.5981323874773894</c:v>
                </c:pt>
                <c:pt idx="24">
                  <c:v>4.7552694282459367</c:v>
                </c:pt>
                <c:pt idx="25">
                  <c:v>4.7934757517456017</c:v>
                </c:pt>
                <c:pt idx="26">
                  <c:v>5.1181868427367379</c:v>
                </c:pt>
                <c:pt idx="27">
                  <c:v>5.6759001757694447</c:v>
                </c:pt>
                <c:pt idx="28">
                  <c:v>6.0127250666251388</c:v>
                </c:pt>
                <c:pt idx="29">
                  <c:v>5.8065254953002565</c:v>
                </c:pt>
                <c:pt idx="30">
                  <c:v>5.7636396354198078</c:v>
                </c:pt>
                <c:pt idx="31">
                  <c:v>5.9432077147633464</c:v>
                </c:pt>
                <c:pt idx="32">
                  <c:v>5.9859139185283832</c:v>
                </c:pt>
                <c:pt idx="33">
                  <c:v>5.883716652133038</c:v>
                </c:pt>
                <c:pt idx="34">
                  <c:v>5.3344556339047697</c:v>
                </c:pt>
                <c:pt idx="35">
                  <c:v>5.0984506458929282</c:v>
                </c:pt>
                <c:pt idx="36">
                  <c:v>4.8794186502418411</c:v>
                </c:pt>
                <c:pt idx="37">
                  <c:v>3.913087430363094</c:v>
                </c:pt>
                <c:pt idx="38">
                  <c:v>3.6530943841093553</c:v>
                </c:pt>
                <c:pt idx="39">
                  <c:v>4.7999688040406463</c:v>
                </c:pt>
                <c:pt idx="40">
                  <c:v>5.3528314219572266</c:v>
                </c:pt>
                <c:pt idx="41">
                  <c:v>5.0076056242888267</c:v>
                </c:pt>
                <c:pt idx="42">
                  <c:v>5.0687734773296471</c:v>
                </c:pt>
                <c:pt idx="43">
                  <c:v>5.6467529544610153</c:v>
                </c:pt>
                <c:pt idx="44">
                  <c:v>5.614295626654541</c:v>
                </c:pt>
                <c:pt idx="45">
                  <c:v>5.952446473069994</c:v>
                </c:pt>
                <c:pt idx="46">
                  <c:v>4.9033976873923528</c:v>
                </c:pt>
                <c:pt idx="47">
                  <c:v>4.5583515458393649</c:v>
                </c:pt>
                <c:pt idx="48">
                  <c:v>6.4080823104509621</c:v>
                </c:pt>
                <c:pt idx="49">
                  <c:v>5.9463726183775742</c:v>
                </c:pt>
                <c:pt idx="50">
                  <c:v>4.7952463370481961</c:v>
                </c:pt>
                <c:pt idx="51">
                  <c:v>4.2386623486996973</c:v>
                </c:pt>
                <c:pt idx="52">
                  <c:v>3.9484960961481073</c:v>
                </c:pt>
                <c:pt idx="53">
                  <c:v>3.8764635586705438</c:v>
                </c:pt>
                <c:pt idx="54">
                  <c:v>3.7162040011881166</c:v>
                </c:pt>
                <c:pt idx="55">
                  <c:v>3.5524710921410545</c:v>
                </c:pt>
                <c:pt idx="56">
                  <c:v>3.505444664226057</c:v>
                </c:pt>
                <c:pt idx="57">
                  <c:v>3.6050069742620243</c:v>
                </c:pt>
                <c:pt idx="58">
                  <c:v>4.1707020165048094</c:v>
                </c:pt>
                <c:pt idx="59">
                  <c:v>6.6567231119134558</c:v>
                </c:pt>
                <c:pt idx="60">
                  <c:v>8.094781835717006</c:v>
                </c:pt>
                <c:pt idx="61">
                  <c:v>6.1691429392207233</c:v>
                </c:pt>
                <c:pt idx="62">
                  <c:v>4.5098449383894064</c:v>
                </c:pt>
                <c:pt idx="63">
                  <c:v>2.1390077576775117</c:v>
                </c:pt>
                <c:pt idx="64">
                  <c:v>4.9685693829639757</c:v>
                </c:pt>
                <c:pt idx="65">
                  <c:v>5.836955197845465</c:v>
                </c:pt>
                <c:pt idx="66">
                  <c:v>5.5218427211031136</c:v>
                </c:pt>
                <c:pt idx="67">
                  <c:v>5.3597436718549005</c:v>
                </c:pt>
                <c:pt idx="68">
                  <c:v>4.5807142216624834</c:v>
                </c:pt>
                <c:pt idx="69">
                  <c:v>4.1436682816809762</c:v>
                </c:pt>
                <c:pt idx="70">
                  <c:v>4.2350607490113852</c:v>
                </c:pt>
                <c:pt idx="71">
                  <c:v>4.1641660335980992</c:v>
                </c:pt>
                <c:pt idx="72">
                  <c:v>4.692193720687456</c:v>
                </c:pt>
                <c:pt idx="73">
                  <c:v>5.0742998862957611</c:v>
                </c:pt>
                <c:pt idx="74">
                  <c:v>4.6567421242907763</c:v>
                </c:pt>
                <c:pt idx="75">
                  <c:v>4.2883666635857383</c:v>
                </c:pt>
                <c:pt idx="76">
                  <c:v>3.8560516679767503</c:v>
                </c:pt>
                <c:pt idx="77">
                  <c:v>3.6647889863712835</c:v>
                </c:pt>
                <c:pt idx="78">
                  <c:v>3.8896982258392372</c:v>
                </c:pt>
                <c:pt idx="79">
                  <c:v>4.9211666880580145</c:v>
                </c:pt>
                <c:pt idx="80">
                  <c:v>5.384604578533648</c:v>
                </c:pt>
                <c:pt idx="81">
                  <c:v>5.3246344329289066</c:v>
                </c:pt>
                <c:pt idx="82">
                  <c:v>5.4098587069634991</c:v>
                </c:pt>
                <c:pt idx="83">
                  <c:v>3.3529272744664911</c:v>
                </c:pt>
                <c:pt idx="84">
                  <c:v>6.4947268786487129</c:v>
                </c:pt>
                <c:pt idx="85">
                  <c:v>6.9144405140386409</c:v>
                </c:pt>
                <c:pt idx="86">
                  <c:v>6.8247163597386766</c:v>
                </c:pt>
                <c:pt idx="87">
                  <c:v>6.8903925704249396</c:v>
                </c:pt>
                <c:pt idx="88">
                  <c:v>7.6113083215385426</c:v>
                </c:pt>
                <c:pt idx="89">
                  <c:v>8.253895093755089</c:v>
                </c:pt>
                <c:pt idx="90">
                  <c:v>8.6403813688851585</c:v>
                </c:pt>
                <c:pt idx="91">
                  <c:v>8.954415908935033</c:v>
                </c:pt>
                <c:pt idx="92">
                  <c:v>8.6499116203820687</c:v>
                </c:pt>
                <c:pt idx="93">
                  <c:v>8.6872795486764787</c:v>
                </c:pt>
                <c:pt idx="94">
                  <c:v>8.9383411971513418</c:v>
                </c:pt>
                <c:pt idx="95">
                  <c:v>8.738318296502344</c:v>
                </c:pt>
                <c:pt idx="96">
                  <c:v>8.8382399187691387</c:v>
                </c:pt>
                <c:pt idx="97">
                  <c:v>9.2336146610664169</c:v>
                </c:pt>
                <c:pt idx="98">
                  <c:v>9.4690207953602155</c:v>
                </c:pt>
                <c:pt idx="99">
                  <c:v>9.3913505555530055</c:v>
                </c:pt>
                <c:pt idx="100">
                  <c:v>8.7957218484995838</c:v>
                </c:pt>
                <c:pt idx="101">
                  <c:v>8.143716118149662</c:v>
                </c:pt>
                <c:pt idx="102">
                  <c:v>7.8747233113651802</c:v>
                </c:pt>
                <c:pt idx="103">
                  <c:v>7.9226395424771701</c:v>
                </c:pt>
                <c:pt idx="104">
                  <c:v>8.6276517605424203</c:v>
                </c:pt>
                <c:pt idx="105">
                  <c:v>8.6158289101568144</c:v>
                </c:pt>
                <c:pt idx="106">
                  <c:v>8.5629851237967571</c:v>
                </c:pt>
                <c:pt idx="107">
                  <c:v>8.7174188454540502</c:v>
                </c:pt>
                <c:pt idx="108">
                  <c:v>8.6300302206544401</c:v>
                </c:pt>
                <c:pt idx="109">
                  <c:v>8.5369524855334493</c:v>
                </c:pt>
                <c:pt idx="110">
                  <c:v>8.4820725965320545</c:v>
                </c:pt>
                <c:pt idx="111">
                  <c:v>8.2690975008132437</c:v>
                </c:pt>
                <c:pt idx="112">
                  <c:v>8.3728517868754953</c:v>
                </c:pt>
                <c:pt idx="113">
                  <c:v>8.2477958069224577</c:v>
                </c:pt>
                <c:pt idx="114">
                  <c:v>8.2485144313841072</c:v>
                </c:pt>
                <c:pt idx="115">
                  <c:v>7.8198609208352368</c:v>
                </c:pt>
                <c:pt idx="116">
                  <c:v>7.2100823112759214</c:v>
                </c:pt>
                <c:pt idx="117">
                  <c:v>7.0056793011051619</c:v>
                </c:pt>
                <c:pt idx="118">
                  <c:v>7.0332689590353699</c:v>
                </c:pt>
                <c:pt idx="119">
                  <c:v>8.3409334274152549</c:v>
                </c:pt>
                <c:pt idx="120">
                  <c:v>8.2753589452898293</c:v>
                </c:pt>
                <c:pt idx="121">
                  <c:v>7.6910570508874443</c:v>
                </c:pt>
                <c:pt idx="122">
                  <c:v>7.5610819930664066</c:v>
                </c:pt>
                <c:pt idx="123">
                  <c:v>6.5657069115740123</c:v>
                </c:pt>
                <c:pt idx="124">
                  <c:v>5.88946510411491</c:v>
                </c:pt>
                <c:pt idx="125">
                  <c:v>5.3167380412308436</c:v>
                </c:pt>
                <c:pt idx="126">
                  <c:v>5.5458991420968839</c:v>
                </c:pt>
                <c:pt idx="127">
                  <c:v>6.2867222687896378</c:v>
                </c:pt>
                <c:pt idx="128">
                  <c:v>6.8137917899301295</c:v>
                </c:pt>
                <c:pt idx="129">
                  <c:v>6.4767188802071507</c:v>
                </c:pt>
                <c:pt idx="130">
                  <c:v>6.4881654636017911</c:v>
                </c:pt>
                <c:pt idx="131">
                  <c:v>6.8876039338016755</c:v>
                </c:pt>
                <c:pt idx="132">
                  <c:v>6.8877152271652138</c:v>
                </c:pt>
                <c:pt idx="133">
                  <c:v>7.0122836467637457</c:v>
                </c:pt>
                <c:pt idx="134">
                  <c:v>6.8126200583455745</c:v>
                </c:pt>
                <c:pt idx="135">
                  <c:v>6.6695131493393127</c:v>
                </c:pt>
                <c:pt idx="136">
                  <c:v>6.3711855314622321</c:v>
                </c:pt>
                <c:pt idx="137">
                  <c:v>6.109686873533323</c:v>
                </c:pt>
                <c:pt idx="138">
                  <c:v>5.7503625813507631</c:v>
                </c:pt>
                <c:pt idx="139">
                  <c:v>5.6181118794011748</c:v>
                </c:pt>
                <c:pt idx="140">
                  <c:v>6.3253483336032446</c:v>
                </c:pt>
                <c:pt idx="141">
                  <c:v>5.9655449584462543</c:v>
                </c:pt>
                <c:pt idx="142">
                  <c:v>5.7343308001787356</c:v>
                </c:pt>
                <c:pt idx="143">
                  <c:v>5.8033007063142232</c:v>
                </c:pt>
                <c:pt idx="144">
                  <c:v>6.16314701208288</c:v>
                </c:pt>
                <c:pt idx="145">
                  <c:v>6.5165771056884321</c:v>
                </c:pt>
                <c:pt idx="146">
                  <c:v>6.1420763822992406</c:v>
                </c:pt>
                <c:pt idx="147">
                  <c:v>5.4011080527226687</c:v>
                </c:pt>
                <c:pt idx="148">
                  <c:v>5.1908792067267759</c:v>
                </c:pt>
                <c:pt idx="149">
                  <c:v>5.2711759255132975</c:v>
                </c:pt>
                <c:pt idx="150">
                  <c:v>5.2724934036929865</c:v>
                </c:pt>
                <c:pt idx="151">
                  <c:v>6.229645206925575</c:v>
                </c:pt>
                <c:pt idx="152">
                  <c:v>6.686769701221575</c:v>
                </c:pt>
                <c:pt idx="153">
                  <c:v>6.2211075746091211</c:v>
                </c:pt>
                <c:pt idx="154">
                  <c:v>6.2601438159339731</c:v>
                </c:pt>
                <c:pt idx="155">
                  <c:v>6.9927456919294331</c:v>
                </c:pt>
                <c:pt idx="156">
                  <c:v>7.1481460569156638</c:v>
                </c:pt>
                <c:pt idx="157">
                  <c:v>7.0693204965727183</c:v>
                </c:pt>
                <c:pt idx="158">
                  <c:v>6.6727305483679054</c:v>
                </c:pt>
                <c:pt idx="159">
                  <c:v>6.4899800669386822</c:v>
                </c:pt>
                <c:pt idx="160">
                  <c:v>5.7508252532763713</c:v>
                </c:pt>
                <c:pt idx="161">
                  <c:v>5.4368421212182279</c:v>
                </c:pt>
                <c:pt idx="162">
                  <c:v>5.7391651042460392</c:v>
                </c:pt>
                <c:pt idx="163">
                  <c:v>5.5384749871271266</c:v>
                </c:pt>
                <c:pt idx="164">
                  <c:v>5.6696567734756282</c:v>
                </c:pt>
                <c:pt idx="165">
                  <c:v>5.839805894685794</c:v>
                </c:pt>
                <c:pt idx="166">
                  <c:v>5.9110599223299056</c:v>
                </c:pt>
                <c:pt idx="167">
                  <c:v>5.533624815722316</c:v>
                </c:pt>
                <c:pt idx="168">
                  <c:v>5.0399623109570939</c:v>
                </c:pt>
                <c:pt idx="169">
                  <c:v>4.8700527312341455</c:v>
                </c:pt>
                <c:pt idx="170">
                  <c:v>4.6460417723432519</c:v>
                </c:pt>
                <c:pt idx="171">
                  <c:v>4.5695692399721208</c:v>
                </c:pt>
                <c:pt idx="172">
                  <c:v>4.3587500176382568</c:v>
                </c:pt>
                <c:pt idx="173">
                  <c:v>4.388076351350783</c:v>
                </c:pt>
                <c:pt idx="174">
                  <c:v>4.6490275635533846</c:v>
                </c:pt>
                <c:pt idx="175">
                  <c:v>5.4559460985350334</c:v>
                </c:pt>
                <c:pt idx="176">
                  <c:v>7.0222432043773022</c:v>
                </c:pt>
                <c:pt idx="177">
                  <c:v>11.356831810193061</c:v>
                </c:pt>
                <c:pt idx="178">
                  <c:v>32.359945437996643</c:v>
                </c:pt>
                <c:pt idx="179">
                  <c:v>35.069370161198073</c:v>
                </c:pt>
                <c:pt idx="180">
                  <c:v>32.286799966883706</c:v>
                </c:pt>
                <c:pt idx="181">
                  <c:v>27.208325603033117</c:v>
                </c:pt>
                <c:pt idx="182">
                  <c:v>23.661732842131553</c:v>
                </c:pt>
                <c:pt idx="183">
                  <c:v>34.833681011094086</c:v>
                </c:pt>
                <c:pt idx="184">
                  <c:v>37.036533965072145</c:v>
                </c:pt>
                <c:pt idx="185">
                  <c:v>43.703599204124927</c:v>
                </c:pt>
                <c:pt idx="186">
                  <c:v>36.12327705194928</c:v>
                </c:pt>
                <c:pt idx="187">
                  <c:v>35.827344848944364</c:v>
                </c:pt>
                <c:pt idx="188">
                  <c:v>25.76323485858828</c:v>
                </c:pt>
                <c:pt idx="189">
                  <c:v>23.010907320746266</c:v>
                </c:pt>
                <c:pt idx="190">
                  <c:v>13.264519331351696</c:v>
                </c:pt>
                <c:pt idx="191">
                  <c:v>34.873136450021562</c:v>
                </c:pt>
                <c:pt idx="192">
                  <c:v>57.725170054216953</c:v>
                </c:pt>
                <c:pt idx="193">
                  <c:v>23.179379651545911</c:v>
                </c:pt>
                <c:pt idx="194">
                  <c:v>11.808597811990403</c:v>
                </c:pt>
                <c:pt idx="195">
                  <c:v>14.65613352619815</c:v>
                </c:pt>
                <c:pt idx="196">
                  <c:v>7.9949540083422983</c:v>
                </c:pt>
                <c:pt idx="197">
                  <c:v>6.4237378246320294</c:v>
                </c:pt>
                <c:pt idx="198">
                  <c:v>5.563120153324923</c:v>
                </c:pt>
                <c:pt idx="199">
                  <c:v>5.5022262950029122</c:v>
                </c:pt>
                <c:pt idx="200">
                  <c:v>7.0482826888867303</c:v>
                </c:pt>
                <c:pt idx="201">
                  <c:v>7.8957345994883292</c:v>
                </c:pt>
                <c:pt idx="202">
                  <c:v>5.6833688924848111</c:v>
                </c:pt>
                <c:pt idx="203">
                  <c:v>5.4986851243977197</c:v>
                </c:pt>
                <c:pt idx="204">
                  <c:v>5.7733076998430981</c:v>
                </c:pt>
                <c:pt idx="205">
                  <c:v>5.5875459950635333</c:v>
                </c:pt>
                <c:pt idx="206">
                  <c:v>5.4315298215991223</c:v>
                </c:pt>
                <c:pt idx="207">
                  <c:v>5.453584593183149</c:v>
                </c:pt>
                <c:pt idx="208">
                  <c:v>5.3967115321520795</c:v>
                </c:pt>
                <c:pt idx="209">
                  <c:v>5.3855988288480523</c:v>
                </c:pt>
                <c:pt idx="210">
                  <c:v>5.5335479755903698</c:v>
                </c:pt>
                <c:pt idx="211">
                  <c:v>5.5651329986713112</c:v>
                </c:pt>
                <c:pt idx="212">
                  <c:v>5.6461997499112142</c:v>
                </c:pt>
                <c:pt idx="213">
                  <c:v>5.6430003930653907</c:v>
                </c:pt>
                <c:pt idx="214">
                  <c:v>5.6093368804427639</c:v>
                </c:pt>
                <c:pt idx="215">
                  <c:v>5.6420167949763149</c:v>
                </c:pt>
                <c:pt idx="216">
                  <c:v>5.7225700100101928</c:v>
                </c:pt>
                <c:pt idx="217">
                  <c:v>5.6328972637019623</c:v>
                </c:pt>
                <c:pt idx="218">
                  <c:v>5.69087423727703</c:v>
                </c:pt>
                <c:pt idx="219">
                  <c:v>5.7592113801741975</c:v>
                </c:pt>
                <c:pt idx="220">
                  <c:v>5.7459857340968883</c:v>
                </c:pt>
                <c:pt idx="221">
                  <c:v>5.5813206349524869</c:v>
                </c:pt>
                <c:pt idx="222">
                  <c:v>5.4942658902434927</c:v>
                </c:pt>
                <c:pt idx="223">
                  <c:v>5.6360129341697167</c:v>
                </c:pt>
                <c:pt idx="224">
                  <c:v>5.6834596471099736</c:v>
                </c:pt>
                <c:pt idx="225">
                  <c:v>5.6373060676318252</c:v>
                </c:pt>
                <c:pt idx="226">
                  <c:v>5.5736490048267591</c:v>
                </c:pt>
                <c:pt idx="227">
                  <c:v>5.5119167512994913</c:v>
                </c:pt>
                <c:pt idx="228">
                  <c:v>5.5328851088109747</c:v>
                </c:pt>
                <c:pt idx="229">
                  <c:v>5.922699532621861</c:v>
                </c:pt>
                <c:pt idx="230">
                  <c:v>6.1418687974880122</c:v>
                </c:pt>
                <c:pt idx="231">
                  <c:v>6.2647349945358242</c:v>
                </c:pt>
                <c:pt idx="232">
                  <c:v>6.3534241427549798</c:v>
                </c:pt>
                <c:pt idx="233">
                  <c:v>6.3758467039499021</c:v>
                </c:pt>
                <c:pt idx="234">
                  <c:v>6.3575392786493179</c:v>
                </c:pt>
                <c:pt idx="235">
                  <c:v>6.4762219770509155</c:v>
                </c:pt>
                <c:pt idx="236">
                  <c:v>6.1467714643071876</c:v>
                </c:pt>
                <c:pt idx="237">
                  <c:v>6.233783822115833</c:v>
                </c:pt>
                <c:pt idx="238">
                  <c:v>6.9781147536048156</c:v>
                </c:pt>
                <c:pt idx="239">
                  <c:v>9.6701314195053545</c:v>
                </c:pt>
                <c:pt idx="240">
                  <c:v>9.5057477050372015</c:v>
                </c:pt>
                <c:pt idx="241">
                  <c:v>7.7905766523127147</c:v>
                </c:pt>
                <c:pt idx="242">
                  <c:v>6.2165537897964072</c:v>
                </c:pt>
                <c:pt idx="243">
                  <c:v>6.1086160050879439</c:v>
                </c:pt>
                <c:pt idx="244">
                  <c:v>7.1440194033743341</c:v>
                </c:pt>
                <c:pt idx="245">
                  <c:v>6.495588753149887</c:v>
                </c:pt>
                <c:pt idx="246">
                  <c:v>6.9858208369621364</c:v>
                </c:pt>
                <c:pt idx="247">
                  <c:v>6.3128377280093488</c:v>
                </c:pt>
                <c:pt idx="248">
                  <c:v>5.2343677263044688</c:v>
                </c:pt>
                <c:pt idx="249">
                  <c:v>4.9845382384972794</c:v>
                </c:pt>
                <c:pt idx="250">
                  <c:v>5.4100353228119902</c:v>
                </c:pt>
                <c:pt idx="251">
                  <c:v>6.4399128558435832</c:v>
                </c:pt>
                <c:pt idx="252">
                  <c:v>7.8015758874079433</c:v>
                </c:pt>
                <c:pt idx="253">
                  <c:v>8.4235022063520937</c:v>
                </c:pt>
                <c:pt idx="254">
                  <c:v>8.4250761807791381</c:v>
                </c:pt>
                <c:pt idx="255">
                  <c:v>7.7396374582024237</c:v>
                </c:pt>
                <c:pt idx="256">
                  <c:v>6.6724174290166358</c:v>
                </c:pt>
                <c:pt idx="257">
                  <c:v>5.630545866864094</c:v>
                </c:pt>
                <c:pt idx="258">
                  <c:v>4.8172365518595548</c:v>
                </c:pt>
                <c:pt idx="259">
                  <c:v>4.6806142177682704</c:v>
                </c:pt>
                <c:pt idx="260">
                  <c:v>6.1585221459617161</c:v>
                </c:pt>
                <c:pt idx="261">
                  <c:v>8.2818399362265698</c:v>
                </c:pt>
                <c:pt idx="262">
                  <c:v>11.136576131254369</c:v>
                </c:pt>
                <c:pt idx="263">
                  <c:v>13.741654017210319</c:v>
                </c:pt>
                <c:pt idx="264">
                  <c:v>15.503593914179817</c:v>
                </c:pt>
                <c:pt idx="265">
                  <c:v>14.757723461495384</c:v>
                </c:pt>
                <c:pt idx="266">
                  <c:v>14.579293204216119</c:v>
                </c:pt>
                <c:pt idx="267">
                  <c:v>14.836411752623267</c:v>
                </c:pt>
                <c:pt idx="268">
                  <c:v>15.321681827955853</c:v>
                </c:pt>
                <c:pt idx="269">
                  <c:v>15.834122363616016</c:v>
                </c:pt>
                <c:pt idx="270">
                  <c:v>17.481015615103829</c:v>
                </c:pt>
                <c:pt idx="271">
                  <c:v>18.473867033600381</c:v>
                </c:pt>
                <c:pt idx="272">
                  <c:v>18.926508602391145</c:v>
                </c:pt>
                <c:pt idx="273">
                  <c:v>19.32751256963801</c:v>
                </c:pt>
                <c:pt idx="274">
                  <c:v>19.979757841475138</c:v>
                </c:pt>
                <c:pt idx="275">
                  <c:v>21.898407104230486</c:v>
                </c:pt>
                <c:pt idx="276">
                  <c:v>21.616393739624321</c:v>
                </c:pt>
                <c:pt idx="277">
                  <c:v>21.599720174122588</c:v>
                </c:pt>
                <c:pt idx="278">
                  <c:v>22.133753353152489</c:v>
                </c:pt>
                <c:pt idx="279">
                  <c:v>21.687767538012043</c:v>
                </c:pt>
                <c:pt idx="280">
                  <c:v>22.220414876110375</c:v>
                </c:pt>
                <c:pt idx="281">
                  <c:v>23.52417831794293</c:v>
                </c:pt>
                <c:pt idx="282">
                  <c:v>22.260888366358525</c:v>
                </c:pt>
                <c:pt idx="283">
                  <c:v>21.724707791323745</c:v>
                </c:pt>
                <c:pt idx="284">
                  <c:v>20.676796827710387</c:v>
                </c:pt>
                <c:pt idx="285">
                  <c:v>13.81590231344463</c:v>
                </c:pt>
                <c:pt idx="286">
                  <c:v>19.942013646189771</c:v>
                </c:pt>
                <c:pt idx="287">
                  <c:v>19.917306963486229</c:v>
                </c:pt>
                <c:pt idx="288">
                  <c:v>20.054955826278249</c:v>
                </c:pt>
                <c:pt idx="289">
                  <c:v>18.652588240358597</c:v>
                </c:pt>
                <c:pt idx="290">
                  <c:v>17.116951901168679</c:v>
                </c:pt>
                <c:pt idx="291">
                  <c:v>15.83074335065478</c:v>
                </c:pt>
                <c:pt idx="292">
                  <c:v>14.778888429882421</c:v>
                </c:pt>
                <c:pt idx="293">
                  <c:v>13.69954666716332</c:v>
                </c:pt>
                <c:pt idx="294">
                  <c:v>14.171017674840765</c:v>
                </c:pt>
                <c:pt idx="295">
                  <c:v>15.974209571891866</c:v>
                </c:pt>
                <c:pt idx="296">
                  <c:v>20.568055101028257</c:v>
                </c:pt>
                <c:pt idx="297">
                  <c:v>23.655145451233107</c:v>
                </c:pt>
                <c:pt idx="298">
                  <c:v>19.67676764197741</c:v>
                </c:pt>
                <c:pt idx="299">
                  <c:v>22.219704729028802</c:v>
                </c:pt>
                <c:pt idx="300">
                  <c:v>21.656345216286372</c:v>
                </c:pt>
                <c:pt idx="301">
                  <c:v>23.899705570032864</c:v>
                </c:pt>
                <c:pt idx="302">
                  <c:v>23.692316768651967</c:v>
                </c:pt>
                <c:pt idx="303">
                  <c:v>20.893245274993831</c:v>
                </c:pt>
                <c:pt idx="304">
                  <c:v>21.056088380843907</c:v>
                </c:pt>
                <c:pt idx="305">
                  <c:v>22.012307450267834</c:v>
                </c:pt>
                <c:pt idx="306">
                  <c:v>19.552721235964984</c:v>
                </c:pt>
                <c:pt idx="307">
                  <c:v>19.525063215282895</c:v>
                </c:pt>
                <c:pt idx="308">
                  <c:v>17.460791857905516</c:v>
                </c:pt>
                <c:pt idx="309">
                  <c:v>17.558916919018188</c:v>
                </c:pt>
                <c:pt idx="310">
                  <c:v>18.695405737487164</c:v>
                </c:pt>
                <c:pt idx="311">
                  <c:v>17.66038708357182</c:v>
                </c:pt>
                <c:pt idx="312">
                  <c:v>18.259258078082727</c:v>
                </c:pt>
                <c:pt idx="313">
                  <c:v>18.884504068327619</c:v>
                </c:pt>
                <c:pt idx="314">
                  <c:v>19.676853503200746</c:v>
                </c:pt>
                <c:pt idx="315">
                  <c:v>19.833391690251251</c:v>
                </c:pt>
                <c:pt idx="316">
                  <c:v>20.428344703454695</c:v>
                </c:pt>
                <c:pt idx="317">
                  <c:v>20.61715208481619</c:v>
                </c:pt>
                <c:pt idx="318">
                  <c:v>20.343830576501674</c:v>
                </c:pt>
                <c:pt idx="319">
                  <c:v>19.938574747856727</c:v>
                </c:pt>
                <c:pt idx="320">
                  <c:v>20.062535836357153</c:v>
                </c:pt>
                <c:pt idx="321">
                  <c:v>20.32217804776014</c:v>
                </c:pt>
                <c:pt idx="322">
                  <c:v>19.16739028137064</c:v>
                </c:pt>
                <c:pt idx="323">
                  <c:v>18.779997248283447</c:v>
                </c:pt>
                <c:pt idx="324">
                  <c:v>16.17297487973298</c:v>
                </c:pt>
                <c:pt idx="325">
                  <c:v>15.45239300870999</c:v>
                </c:pt>
                <c:pt idx="326">
                  <c:v>17.761609229258152</c:v>
                </c:pt>
                <c:pt idx="327">
                  <c:v>25.563435088377677</c:v>
                </c:pt>
                <c:pt idx="328">
                  <c:v>29.658827283004527</c:v>
                </c:pt>
                <c:pt idx="329">
                  <c:v>23.869147619363972</c:v>
                </c:pt>
                <c:pt idx="330">
                  <c:v>21.639415698248598</c:v>
                </c:pt>
                <c:pt idx="331">
                  <c:v>20.126690024319416</c:v>
                </c:pt>
                <c:pt idx="332">
                  <c:v>18.230676888394683</c:v>
                </c:pt>
                <c:pt idx="333">
                  <c:v>16.677032550763204</c:v>
                </c:pt>
                <c:pt idx="334">
                  <c:v>19.339465299281237</c:v>
                </c:pt>
                <c:pt idx="335">
                  <c:v>18.445004459236088</c:v>
                </c:pt>
                <c:pt idx="336">
                  <c:v>20.142329127451667</c:v>
                </c:pt>
                <c:pt idx="337">
                  <c:v>21.178305947315881</c:v>
                </c:pt>
                <c:pt idx="338">
                  <c:v>23.086166822055116</c:v>
                </c:pt>
                <c:pt idx="339">
                  <c:v>21.661102680221731</c:v>
                </c:pt>
                <c:pt idx="340">
                  <c:v>19.741922926500209</c:v>
                </c:pt>
                <c:pt idx="341">
                  <c:v>23.473089249547957</c:v>
                </c:pt>
                <c:pt idx="342">
                  <c:v>23.335252796971766</c:v>
                </c:pt>
                <c:pt idx="343">
                  <c:v>24.993284727615123</c:v>
                </c:pt>
                <c:pt idx="344">
                  <c:v>23.144101408729835</c:v>
                </c:pt>
                <c:pt idx="345">
                  <c:v>22.679534173569991</c:v>
                </c:pt>
                <c:pt idx="346">
                  <c:v>24.625020016562313</c:v>
                </c:pt>
                <c:pt idx="347">
                  <c:v>24.573502729473326</c:v>
                </c:pt>
                <c:pt idx="348">
                  <c:v>22.065914422835156</c:v>
                </c:pt>
                <c:pt idx="349">
                  <c:v>18.882717615687515</c:v>
                </c:pt>
                <c:pt idx="350">
                  <c:v>18.424318573823484</c:v>
                </c:pt>
                <c:pt idx="351">
                  <c:v>19.976902473233945</c:v>
                </c:pt>
                <c:pt idx="352">
                  <c:v>19.820775006405999</c:v>
                </c:pt>
                <c:pt idx="353">
                  <c:v>21.862256012977561</c:v>
                </c:pt>
                <c:pt idx="354">
                  <c:v>24.877100803780476</c:v>
                </c:pt>
                <c:pt idx="355">
                  <c:v>22.742490654096184</c:v>
                </c:pt>
                <c:pt idx="356">
                  <c:v>22.28360405187766</c:v>
                </c:pt>
                <c:pt idx="357">
                  <c:v>25.183846826941718</c:v>
                </c:pt>
                <c:pt idx="358">
                  <c:v>24.941913187121273</c:v>
                </c:pt>
                <c:pt idx="359">
                  <c:v>25.085131389491075</c:v>
                </c:pt>
                <c:pt idx="360">
                  <c:v>25.440725290150329</c:v>
                </c:pt>
                <c:pt idx="361">
                  <c:v>24.246832919684113</c:v>
                </c:pt>
                <c:pt idx="362">
                  <c:v>25.165102705567051</c:v>
                </c:pt>
                <c:pt idx="363">
                  <c:v>25.748215369913421</c:v>
                </c:pt>
                <c:pt idx="364">
                  <c:v>27.605209219273455</c:v>
                </c:pt>
                <c:pt idx="365">
                  <c:v>26.602203263421735</c:v>
                </c:pt>
                <c:pt idx="366">
                  <c:v>25.264912490758988</c:v>
                </c:pt>
                <c:pt idx="367">
                  <c:v>24.441585907614353</c:v>
                </c:pt>
                <c:pt idx="368">
                  <c:v>23.939411202672886</c:v>
                </c:pt>
                <c:pt idx="369">
                  <c:v>25.669219174546452</c:v>
                </c:pt>
                <c:pt idx="370">
                  <c:v>28.241559435442301</c:v>
                </c:pt>
                <c:pt idx="371">
                  <c:v>26.708891388991074</c:v>
                </c:pt>
                <c:pt idx="372">
                  <c:v>27.505859931161865</c:v>
                </c:pt>
                <c:pt idx="373">
                  <c:v>30.158770361851722</c:v>
                </c:pt>
                <c:pt idx="374">
                  <c:v>35.211990053561152</c:v>
                </c:pt>
                <c:pt idx="375">
                  <c:v>24.108789204007035</c:v>
                </c:pt>
                <c:pt idx="376">
                  <c:v>23.330606626399948</c:v>
                </c:pt>
                <c:pt idx="377">
                  <c:v>23.248838749169845</c:v>
                </c:pt>
                <c:pt idx="378">
                  <c:v>24.848415166975023</c:v>
                </c:pt>
                <c:pt idx="379">
                  <c:v>39.549402292943086</c:v>
                </c:pt>
                <c:pt idx="380">
                  <c:v>25.290362686353081</c:v>
                </c:pt>
                <c:pt idx="381">
                  <c:v>20.649936446467152</c:v>
                </c:pt>
                <c:pt idx="382">
                  <c:v>20.313060691331042</c:v>
                </c:pt>
                <c:pt idx="383">
                  <c:v>20.747309517309215</c:v>
                </c:pt>
                <c:pt idx="384">
                  <c:v>21.56077196886633</c:v>
                </c:pt>
                <c:pt idx="385">
                  <c:v>20.524250421832377</c:v>
                </c:pt>
                <c:pt idx="386">
                  <c:v>19.472139004812657</c:v>
                </c:pt>
                <c:pt idx="387">
                  <c:v>19.01866806190802</c:v>
                </c:pt>
                <c:pt idx="388">
                  <c:v>17.512076128043066</c:v>
                </c:pt>
                <c:pt idx="389">
                  <c:v>16.889028398083468</c:v>
                </c:pt>
                <c:pt idx="390">
                  <c:v>16.274922174416748</c:v>
                </c:pt>
                <c:pt idx="391">
                  <c:v>16.84320076502717</c:v>
                </c:pt>
                <c:pt idx="392">
                  <c:v>16.615708520902892</c:v>
                </c:pt>
                <c:pt idx="393">
                  <c:v>17.007020622720194</c:v>
                </c:pt>
                <c:pt idx="394">
                  <c:v>17.24524245691142</c:v>
                </c:pt>
                <c:pt idx="395">
                  <c:v>17.175349381769973</c:v>
                </c:pt>
                <c:pt idx="396">
                  <c:v>17.705713685782321</c:v>
                </c:pt>
                <c:pt idx="397">
                  <c:v>18.289271523582848</c:v>
                </c:pt>
                <c:pt idx="398">
                  <c:v>18.358335768321734</c:v>
                </c:pt>
                <c:pt idx="399">
                  <c:v>19.036237411431205</c:v>
                </c:pt>
                <c:pt idx="400">
                  <c:v>19.447122465025732</c:v>
                </c:pt>
                <c:pt idx="401">
                  <c:v>19.875322868451693</c:v>
                </c:pt>
                <c:pt idx="402">
                  <c:v>18.684425310286986</c:v>
                </c:pt>
                <c:pt idx="403">
                  <c:v>18.754165248875857</c:v>
                </c:pt>
                <c:pt idx="404">
                  <c:v>19.288138542533954</c:v>
                </c:pt>
                <c:pt idx="405">
                  <c:v>20.521008900087175</c:v>
                </c:pt>
                <c:pt idx="406">
                  <c:v>19.281639187704098</c:v>
                </c:pt>
                <c:pt idx="407">
                  <c:v>19.053890447332464</c:v>
                </c:pt>
                <c:pt idx="408">
                  <c:v>29.20261162180153</c:v>
                </c:pt>
                <c:pt idx="409">
                  <c:v>73.216330746646136</c:v>
                </c:pt>
                <c:pt idx="410">
                  <c:v>35.184395180518763</c:v>
                </c:pt>
                <c:pt idx="411">
                  <c:v>27.625397114107194</c:v>
                </c:pt>
                <c:pt idx="412">
                  <c:v>42.250607296871785</c:v>
                </c:pt>
                <c:pt idx="413">
                  <c:v>106.88083345993499</c:v>
                </c:pt>
                <c:pt idx="414">
                  <c:v>145.59232452399772</c:v>
                </c:pt>
                <c:pt idx="415">
                  <c:v>120.14675971466794</c:v>
                </c:pt>
                <c:pt idx="416">
                  <c:v>64.33093071472517</c:v>
                </c:pt>
                <c:pt idx="417">
                  <c:v>45.960828075701052</c:v>
                </c:pt>
                <c:pt idx="418">
                  <c:v>31.43630672939069</c:v>
                </c:pt>
                <c:pt idx="419">
                  <c:v>31.020701383648973</c:v>
                </c:pt>
                <c:pt idx="420">
                  <c:v>23.332942921612585</c:v>
                </c:pt>
                <c:pt idx="421">
                  <c:v>20.092984890508724</c:v>
                </c:pt>
                <c:pt idx="422">
                  <c:v>20.867712702445264</c:v>
                </c:pt>
                <c:pt idx="423">
                  <c:v>18.196750255279547</c:v>
                </c:pt>
                <c:pt idx="424">
                  <c:v>22.148634929191591</c:v>
                </c:pt>
                <c:pt idx="425">
                  <c:v>19.551574614810288</c:v>
                </c:pt>
                <c:pt idx="426">
                  <c:v>20.773644844699433</c:v>
                </c:pt>
                <c:pt idx="427">
                  <c:v>15.364567366125954</c:v>
                </c:pt>
                <c:pt idx="428">
                  <c:v>15.914975227509881</c:v>
                </c:pt>
                <c:pt idx="429">
                  <c:v>22.692322801862876</c:v>
                </c:pt>
                <c:pt idx="430">
                  <c:v>25.405715283229561</c:v>
                </c:pt>
                <c:pt idx="431">
                  <c:v>22.033188537423015</c:v>
                </c:pt>
                <c:pt idx="432">
                  <c:v>17.752977480339272</c:v>
                </c:pt>
                <c:pt idx="433">
                  <c:v>25.834267608928915</c:v>
                </c:pt>
                <c:pt idx="434">
                  <c:v>19.228148723612506</c:v>
                </c:pt>
                <c:pt idx="435">
                  <c:v>25.1463508725246</c:v>
                </c:pt>
                <c:pt idx="436">
                  <c:v>17.413013661720875</c:v>
                </c:pt>
                <c:pt idx="437">
                  <c:v>14.91363236957643</c:v>
                </c:pt>
                <c:pt idx="438">
                  <c:v>14.42262340706467</c:v>
                </c:pt>
                <c:pt idx="439">
                  <c:v>16.354285837684269</c:v>
                </c:pt>
                <c:pt idx="440">
                  <c:v>23.732907211377771</c:v>
                </c:pt>
                <c:pt idx="441">
                  <c:v>23.731371817871867</c:v>
                </c:pt>
                <c:pt idx="442">
                  <c:v>24.165605320223843</c:v>
                </c:pt>
                <c:pt idx="443">
                  <c:v>19.21550497649309</c:v>
                </c:pt>
                <c:pt idx="444">
                  <c:v>16.125671638833218</c:v>
                </c:pt>
                <c:pt idx="445">
                  <c:v>24.264931894751804</c:v>
                </c:pt>
                <c:pt idx="446">
                  <c:v>13.102105753619233</c:v>
                </c:pt>
                <c:pt idx="447">
                  <c:v>29.059984661191368</c:v>
                </c:pt>
                <c:pt idx="448">
                  <c:v>18.105510924501711</c:v>
                </c:pt>
                <c:pt idx="449">
                  <c:v>15.343040045241169</c:v>
                </c:pt>
                <c:pt idx="450">
                  <c:v>15.132829785139362</c:v>
                </c:pt>
                <c:pt idx="451">
                  <c:v>31.101069949456228</c:v>
                </c:pt>
                <c:pt idx="452">
                  <c:v>23.139615986668996</c:v>
                </c:pt>
                <c:pt idx="453">
                  <c:v>23.864086822881013</c:v>
                </c:pt>
                <c:pt idx="454">
                  <c:v>27.389101720327716</c:v>
                </c:pt>
                <c:pt idx="455">
                  <c:v>21.239124818640857</c:v>
                </c:pt>
                <c:pt idx="456">
                  <c:v>40.617533651777499</c:v>
                </c:pt>
                <c:pt idx="457">
                  <c:v>37.947169292617524</c:v>
                </c:pt>
                <c:pt idx="458">
                  <c:v>19.104115466381</c:v>
                </c:pt>
                <c:pt idx="459">
                  <c:v>17.235944356944284</c:v>
                </c:pt>
                <c:pt idx="460">
                  <c:v>16.818945780313559</c:v>
                </c:pt>
                <c:pt idx="461">
                  <c:v>23.271874300576993</c:v>
                </c:pt>
                <c:pt idx="462">
                  <c:v>20.598037899275987</c:v>
                </c:pt>
                <c:pt idx="463">
                  <c:v>15.868972831740017</c:v>
                </c:pt>
                <c:pt idx="464">
                  <c:v>17.581228630851509</c:v>
                </c:pt>
                <c:pt idx="465">
                  <c:v>23.817639253656992</c:v>
                </c:pt>
                <c:pt idx="466">
                  <c:v>46.368713867594167</c:v>
                </c:pt>
                <c:pt idx="467">
                  <c:v>44.35922262350163</c:v>
                </c:pt>
                <c:pt idx="468">
                  <c:v>21.795727714593799</c:v>
                </c:pt>
                <c:pt idx="469">
                  <c:v>20.208865259794809</c:v>
                </c:pt>
                <c:pt idx="470">
                  <c:v>20.218381818799472</c:v>
                </c:pt>
                <c:pt idx="471">
                  <c:v>20.919273685858204</c:v>
                </c:pt>
                <c:pt idx="472">
                  <c:v>20.049031968162105</c:v>
                </c:pt>
                <c:pt idx="473">
                  <c:v>15.952055146882881</c:v>
                </c:pt>
                <c:pt idx="474">
                  <c:v>16.284014542707567</c:v>
                </c:pt>
                <c:pt idx="475">
                  <c:v>36.927078951332135</c:v>
                </c:pt>
                <c:pt idx="476">
                  <c:v>46.825439159314591</c:v>
                </c:pt>
                <c:pt idx="477">
                  <c:v>27.486539891653763</c:v>
                </c:pt>
                <c:pt idx="478">
                  <c:v>18.942441595559877</c:v>
                </c:pt>
                <c:pt idx="479">
                  <c:v>16.269636072650133</c:v>
                </c:pt>
                <c:pt idx="480">
                  <c:v>19.702733992624733</c:v>
                </c:pt>
                <c:pt idx="481">
                  <c:v>44.288595822273322</c:v>
                </c:pt>
                <c:pt idx="482">
                  <c:v>25.628887846915205</c:v>
                </c:pt>
                <c:pt idx="483">
                  <c:v>18.470688659494868</c:v>
                </c:pt>
                <c:pt idx="484">
                  <c:v>18.436823320884514</c:v>
                </c:pt>
                <c:pt idx="485">
                  <c:v>17.339656478107148</c:v>
                </c:pt>
                <c:pt idx="486">
                  <c:v>18.287590283772438</c:v>
                </c:pt>
                <c:pt idx="487">
                  <c:v>30.081189145826354</c:v>
                </c:pt>
                <c:pt idx="488">
                  <c:v>19.942187765482654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A2-43AE-9BEC-878D9784E0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CPT-2'!$U$14:$U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2</c:v>
                </c:pt>
                <c:pt idx="67">
                  <c:v>3</c:v>
                </c:pt>
                <c:pt idx="68">
                  <c:v>3</c:v>
                </c:pt>
                <c:pt idx="69">
                  <c:v>2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4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4</c:v>
                </c:pt>
                <c:pt idx="127">
                  <c:v>4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3</c:v>
                </c:pt>
                <c:pt idx="148">
                  <c:v>3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2</c:v>
                </c:pt>
                <c:pt idx="157">
                  <c:v>2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2</c:v>
                </c:pt>
                <c:pt idx="199">
                  <c:v>2</c:v>
                </c:pt>
                <c:pt idx="200">
                  <c:v>3</c:v>
                </c:pt>
                <c:pt idx="201">
                  <c:v>3</c:v>
                </c:pt>
                <c:pt idx="202">
                  <c:v>2</c:v>
                </c:pt>
                <c:pt idx="203">
                  <c:v>3</c:v>
                </c:pt>
                <c:pt idx="204">
                  <c:v>2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2</c:v>
                </c:pt>
                <c:pt idx="286">
                  <c:v>2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2</c:v>
                </c:pt>
                <c:pt idx="295">
                  <c:v>2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4</c:v>
                </c:pt>
                <c:pt idx="392">
                  <c:v>5</c:v>
                </c:pt>
                <c:pt idx="393">
                  <c:v>5</c:v>
                </c:pt>
                <c:pt idx="394">
                  <c:v>6</c:v>
                </c:pt>
                <c:pt idx="395">
                  <c:v>5</c:v>
                </c:pt>
                <c:pt idx="396">
                  <c:v>5</c:v>
                </c:pt>
                <c:pt idx="397">
                  <c:v>4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5</c:v>
                </c:pt>
                <c:pt idx="409">
                  <c:v>6</c:v>
                </c:pt>
                <c:pt idx="410">
                  <c:v>6</c:v>
                </c:pt>
                <c:pt idx="411">
                  <c:v>6</c:v>
                </c:pt>
                <c:pt idx="412">
                  <c:v>6</c:v>
                </c:pt>
                <c:pt idx="413">
                  <c:v>5</c:v>
                </c:pt>
                <c:pt idx="414">
                  <c:v>6</c:v>
                </c:pt>
                <c:pt idx="415">
                  <c:v>6</c:v>
                </c:pt>
                <c:pt idx="416">
                  <c:v>7</c:v>
                </c:pt>
                <c:pt idx="417">
                  <c:v>7</c:v>
                </c:pt>
                <c:pt idx="418">
                  <c:v>7</c:v>
                </c:pt>
                <c:pt idx="419">
                  <c:v>7</c:v>
                </c:pt>
                <c:pt idx="420">
                  <c:v>7</c:v>
                </c:pt>
                <c:pt idx="421">
                  <c:v>6</c:v>
                </c:pt>
                <c:pt idx="422">
                  <c:v>6</c:v>
                </c:pt>
                <c:pt idx="423">
                  <c:v>5</c:v>
                </c:pt>
                <c:pt idx="424">
                  <c:v>4</c:v>
                </c:pt>
                <c:pt idx="425">
                  <c:v>3</c:v>
                </c:pt>
                <c:pt idx="426">
                  <c:v>3</c:v>
                </c:pt>
                <c:pt idx="427">
                  <c:v>4</c:v>
                </c:pt>
                <c:pt idx="428">
                  <c:v>6</c:v>
                </c:pt>
                <c:pt idx="429">
                  <c:v>7</c:v>
                </c:pt>
                <c:pt idx="430">
                  <c:v>6</c:v>
                </c:pt>
                <c:pt idx="431">
                  <c:v>6</c:v>
                </c:pt>
                <c:pt idx="432">
                  <c:v>5</c:v>
                </c:pt>
                <c:pt idx="433">
                  <c:v>5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4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4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4</c:v>
                </c:pt>
                <c:pt idx="582">
                  <c:v>4</c:v>
                </c:pt>
                <c:pt idx="583">
                  <c:v>4</c:v>
                </c:pt>
                <c:pt idx="584">
                  <c:v>4</c:v>
                </c:pt>
                <c:pt idx="585">
                  <c:v>4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4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3</c:v>
                </c:pt>
                <c:pt idx="612">
                  <c:v>4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3</c:v>
                </c:pt>
                <c:pt idx="627">
                  <c:v>4</c:v>
                </c:pt>
                <c:pt idx="628">
                  <c:v>3</c:v>
                </c:pt>
                <c:pt idx="629">
                  <c:v>3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4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4</c:v>
                </c:pt>
                <c:pt idx="679">
                  <c:v>5</c:v>
                </c:pt>
                <c:pt idx="680">
                  <c:v>4</c:v>
                </c:pt>
                <c:pt idx="681">
                  <c:v>4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4</c:v>
                </c:pt>
                <c:pt idx="718">
                  <c:v>4</c:v>
                </c:pt>
                <c:pt idx="719">
                  <c:v>5</c:v>
                </c:pt>
                <c:pt idx="720">
                  <c:v>5</c:v>
                </c:pt>
                <c:pt idx="721">
                  <c:v>4</c:v>
                </c:pt>
                <c:pt idx="722">
                  <c:v>4</c:v>
                </c:pt>
                <c:pt idx="723">
                  <c:v>5</c:v>
                </c:pt>
                <c:pt idx="724">
                  <c:v>6</c:v>
                </c:pt>
                <c:pt idx="725">
                  <c:v>6</c:v>
                </c:pt>
                <c:pt idx="726">
                  <c:v>6</c:v>
                </c:pt>
                <c:pt idx="727">
                  <c:v>7</c:v>
                </c:pt>
                <c:pt idx="728">
                  <c:v>7</c:v>
                </c:pt>
                <c:pt idx="729">
                  <c:v>7</c:v>
                </c:pt>
                <c:pt idx="730">
                  <c:v>7</c:v>
                </c:pt>
                <c:pt idx="731">
                  <c:v>7</c:v>
                </c:pt>
                <c:pt idx="732">
                  <c:v>7</c:v>
                </c:pt>
                <c:pt idx="733">
                  <c:v>6</c:v>
                </c:pt>
                <c:pt idx="734">
                  <c:v>6</c:v>
                </c:pt>
                <c:pt idx="735">
                  <c:v>6</c:v>
                </c:pt>
                <c:pt idx="736">
                  <c:v>7</c:v>
                </c:pt>
                <c:pt idx="737">
                  <c:v>6</c:v>
                </c:pt>
                <c:pt idx="738">
                  <c:v>6</c:v>
                </c:pt>
                <c:pt idx="739">
                  <c:v>6</c:v>
                </c:pt>
                <c:pt idx="740">
                  <c:v>6</c:v>
                </c:pt>
                <c:pt idx="741">
                  <c:v>5</c:v>
                </c:pt>
                <c:pt idx="742">
                  <c:v>5</c:v>
                </c:pt>
                <c:pt idx="743">
                  <c:v>6</c:v>
                </c:pt>
                <c:pt idx="744">
                  <c:v>6</c:v>
                </c:pt>
                <c:pt idx="745">
                  <c:v>6</c:v>
                </c:pt>
                <c:pt idx="746">
                  <c:v>6</c:v>
                </c:pt>
                <c:pt idx="747">
                  <c:v>5</c:v>
                </c:pt>
                <c:pt idx="748">
                  <c:v>3</c:v>
                </c:pt>
                <c:pt idx="749">
                  <c:v>3</c:v>
                </c:pt>
                <c:pt idx="750">
                  <c:v>4</c:v>
                </c:pt>
                <c:pt idx="751">
                  <c:v>4</c:v>
                </c:pt>
                <c:pt idx="752">
                  <c:v>5</c:v>
                </c:pt>
                <c:pt idx="753">
                  <c:v>6</c:v>
                </c:pt>
                <c:pt idx="754">
                  <c:v>6</c:v>
                </c:pt>
                <c:pt idx="755">
                  <c:v>6</c:v>
                </c:pt>
                <c:pt idx="756">
                  <c:v>5</c:v>
                </c:pt>
                <c:pt idx="757">
                  <c:v>5</c:v>
                </c:pt>
                <c:pt idx="758">
                  <c:v>4</c:v>
                </c:pt>
                <c:pt idx="759">
                  <c:v>3</c:v>
                </c:pt>
                <c:pt idx="760">
                  <c:v>4</c:v>
                </c:pt>
                <c:pt idx="761">
                  <c:v>4</c:v>
                </c:pt>
                <c:pt idx="762">
                  <c:v>3</c:v>
                </c:pt>
                <c:pt idx="763">
                  <c:v>4</c:v>
                </c:pt>
                <c:pt idx="764">
                  <c:v>5</c:v>
                </c:pt>
                <c:pt idx="765">
                  <c:v>6</c:v>
                </c:pt>
                <c:pt idx="766">
                  <c:v>6</c:v>
                </c:pt>
                <c:pt idx="767">
                  <c:v>6</c:v>
                </c:pt>
                <c:pt idx="768">
                  <c:v>6</c:v>
                </c:pt>
                <c:pt idx="769">
                  <c:v>6</c:v>
                </c:pt>
                <c:pt idx="770">
                  <c:v>6</c:v>
                </c:pt>
                <c:pt idx="771">
                  <c:v>6</c:v>
                </c:pt>
                <c:pt idx="772">
                  <c:v>6</c:v>
                </c:pt>
                <c:pt idx="773">
                  <c:v>6</c:v>
                </c:pt>
                <c:pt idx="774">
                  <c:v>6</c:v>
                </c:pt>
                <c:pt idx="775">
                  <c:v>5</c:v>
                </c:pt>
                <c:pt idx="776">
                  <c:v>4</c:v>
                </c:pt>
                <c:pt idx="777">
                  <c:v>3</c:v>
                </c:pt>
                <c:pt idx="778">
                  <c:v>3</c:v>
                </c:pt>
                <c:pt idx="779">
                  <c:v>4</c:v>
                </c:pt>
                <c:pt idx="780">
                  <c:v>5</c:v>
                </c:pt>
                <c:pt idx="781">
                  <c:v>6</c:v>
                </c:pt>
                <c:pt idx="782">
                  <c:v>7</c:v>
                </c:pt>
                <c:pt idx="783">
                  <c:v>7</c:v>
                </c:pt>
                <c:pt idx="784">
                  <c:v>7</c:v>
                </c:pt>
                <c:pt idx="785">
                  <c:v>7</c:v>
                </c:pt>
                <c:pt idx="786">
                  <c:v>7</c:v>
                </c:pt>
                <c:pt idx="787">
                  <c:v>6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4</c:v>
                </c:pt>
                <c:pt idx="793">
                  <c:v>4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6</c:v>
                </c:pt>
                <c:pt idx="800">
                  <c:v>5</c:v>
                </c:pt>
                <c:pt idx="801">
                  <c:v>5</c:v>
                </c:pt>
                <c:pt idx="802">
                  <c:v>4</c:v>
                </c:pt>
                <c:pt idx="803">
                  <c:v>4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4</c:v>
                </c:pt>
                <c:pt idx="809">
                  <c:v>5</c:v>
                </c:pt>
                <c:pt idx="810">
                  <c:v>4</c:v>
                </c:pt>
                <c:pt idx="811">
                  <c:v>3</c:v>
                </c:pt>
                <c:pt idx="812">
                  <c:v>3</c:v>
                </c:pt>
                <c:pt idx="813">
                  <c:v>3</c:v>
                </c:pt>
                <c:pt idx="814">
                  <c:v>3</c:v>
                </c:pt>
                <c:pt idx="815">
                  <c:v>3</c:v>
                </c:pt>
                <c:pt idx="816">
                  <c:v>3</c:v>
                </c:pt>
                <c:pt idx="817">
                  <c:v>4</c:v>
                </c:pt>
                <c:pt idx="818">
                  <c:v>3</c:v>
                </c:pt>
                <c:pt idx="819">
                  <c:v>4</c:v>
                </c:pt>
                <c:pt idx="820">
                  <c:v>4</c:v>
                </c:pt>
                <c:pt idx="821">
                  <c:v>4</c:v>
                </c:pt>
                <c:pt idx="822">
                  <c:v>5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4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6</c:v>
                </c:pt>
                <c:pt idx="850">
                  <c:v>6</c:v>
                </c:pt>
                <c:pt idx="851">
                  <c:v>7</c:v>
                </c:pt>
                <c:pt idx="852">
                  <c:v>8</c:v>
                </c:pt>
                <c:pt idx="853">
                  <c:v>8</c:v>
                </c:pt>
                <c:pt idx="854">
                  <c:v>8</c:v>
                </c:pt>
                <c:pt idx="855">
                  <c:v>8</c:v>
                </c:pt>
                <c:pt idx="856">
                  <c:v>7</c:v>
                </c:pt>
                <c:pt idx="857">
                  <c:v>6</c:v>
                </c:pt>
                <c:pt idx="858">
                  <c:v>5</c:v>
                </c:pt>
                <c:pt idx="859">
                  <c:v>3</c:v>
                </c:pt>
                <c:pt idx="860">
                  <c:v>5</c:v>
                </c:pt>
                <c:pt idx="861">
                  <c:v>4</c:v>
                </c:pt>
                <c:pt idx="862">
                  <c:v>4</c:v>
                </c:pt>
                <c:pt idx="863">
                  <c:v>4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4</c:v>
                </c:pt>
                <c:pt idx="878">
                  <c:v>5</c:v>
                </c:pt>
                <c:pt idx="879">
                  <c:v>6</c:v>
                </c:pt>
                <c:pt idx="880">
                  <c:v>6</c:v>
                </c:pt>
                <c:pt idx="881">
                  <c:v>5</c:v>
                </c:pt>
                <c:pt idx="882">
                  <c:v>5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5</c:v>
                </c:pt>
                <c:pt idx="887">
                  <c:v>5</c:v>
                </c:pt>
                <c:pt idx="888">
                  <c:v>6</c:v>
                </c:pt>
                <c:pt idx="889">
                  <c:v>5</c:v>
                </c:pt>
                <c:pt idx="890">
                  <c:v>4</c:v>
                </c:pt>
                <c:pt idx="891">
                  <c:v>4</c:v>
                </c:pt>
                <c:pt idx="892">
                  <c:v>5</c:v>
                </c:pt>
                <c:pt idx="893">
                  <c:v>5</c:v>
                </c:pt>
                <c:pt idx="894">
                  <c:v>6</c:v>
                </c:pt>
                <c:pt idx="895">
                  <c:v>5</c:v>
                </c:pt>
                <c:pt idx="896">
                  <c:v>4</c:v>
                </c:pt>
                <c:pt idx="897">
                  <c:v>4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4</c:v>
                </c:pt>
                <c:pt idx="902">
                  <c:v>4</c:v>
                </c:pt>
                <c:pt idx="903">
                  <c:v>6</c:v>
                </c:pt>
                <c:pt idx="904">
                  <c:v>3</c:v>
                </c:pt>
                <c:pt idx="905">
                  <c:v>3</c:v>
                </c:pt>
                <c:pt idx="906">
                  <c:v>5</c:v>
                </c:pt>
                <c:pt idx="907">
                  <c:v>6</c:v>
                </c:pt>
                <c:pt idx="908">
                  <c:v>4</c:v>
                </c:pt>
                <c:pt idx="909">
                  <c:v>6</c:v>
                </c:pt>
                <c:pt idx="910">
                  <c:v>6</c:v>
                </c:pt>
                <c:pt idx="911">
                  <c:v>6</c:v>
                </c:pt>
                <c:pt idx="912">
                  <c:v>6</c:v>
                </c:pt>
                <c:pt idx="913">
                  <c:v>6</c:v>
                </c:pt>
                <c:pt idx="914">
                  <c:v>6</c:v>
                </c:pt>
                <c:pt idx="915">
                  <c:v>6</c:v>
                </c:pt>
                <c:pt idx="916">
                  <c:v>5</c:v>
                </c:pt>
                <c:pt idx="917">
                  <c:v>5</c:v>
                </c:pt>
                <c:pt idx="918">
                  <c:v>4</c:v>
                </c:pt>
                <c:pt idx="919">
                  <c:v>4</c:v>
                </c:pt>
                <c:pt idx="920">
                  <c:v>5</c:v>
                </c:pt>
                <c:pt idx="921">
                  <c:v>5</c:v>
                </c:pt>
                <c:pt idx="922">
                  <c:v>6</c:v>
                </c:pt>
                <c:pt idx="923">
                  <c:v>6</c:v>
                </c:pt>
                <c:pt idx="924">
                  <c:v>6</c:v>
                </c:pt>
                <c:pt idx="925">
                  <c:v>6</c:v>
                </c:pt>
                <c:pt idx="926">
                  <c:v>6</c:v>
                </c:pt>
                <c:pt idx="927">
                  <c:v>4</c:v>
                </c:pt>
                <c:pt idx="928">
                  <c:v>5</c:v>
                </c:pt>
                <c:pt idx="929">
                  <c:v>4</c:v>
                </c:pt>
                <c:pt idx="930">
                  <c:v>3</c:v>
                </c:pt>
                <c:pt idx="931">
                  <c:v>3</c:v>
                </c:pt>
                <c:pt idx="932">
                  <c:v>3</c:v>
                </c:pt>
                <c:pt idx="933">
                  <c:v>4</c:v>
                </c:pt>
                <c:pt idx="934">
                  <c:v>5</c:v>
                </c:pt>
                <c:pt idx="935">
                  <c:v>5</c:v>
                </c:pt>
                <c:pt idx="936">
                  <c:v>6</c:v>
                </c:pt>
                <c:pt idx="937">
                  <c:v>6</c:v>
                </c:pt>
                <c:pt idx="938">
                  <c:v>7</c:v>
                </c:pt>
                <c:pt idx="939">
                  <c:v>7</c:v>
                </c:pt>
                <c:pt idx="940">
                  <c:v>6</c:v>
                </c:pt>
                <c:pt idx="941">
                  <c:v>6</c:v>
                </c:pt>
                <c:pt idx="942">
                  <c:v>5</c:v>
                </c:pt>
                <c:pt idx="943">
                  <c:v>5</c:v>
                </c:pt>
                <c:pt idx="944">
                  <c:v>6</c:v>
                </c:pt>
                <c:pt idx="945">
                  <c:v>7</c:v>
                </c:pt>
                <c:pt idx="946">
                  <c:v>6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6</c:v>
                </c:pt>
                <c:pt idx="951">
                  <c:v>5</c:v>
                </c:pt>
                <c:pt idx="952">
                  <c:v>5</c:v>
                </c:pt>
                <c:pt idx="953">
                  <c:v>6</c:v>
                </c:pt>
                <c:pt idx="954">
                  <c:v>6</c:v>
                </c:pt>
                <c:pt idx="955">
                  <c:v>4</c:v>
                </c:pt>
                <c:pt idx="956">
                  <c:v>6</c:v>
                </c:pt>
                <c:pt idx="957">
                  <c:v>5</c:v>
                </c:pt>
                <c:pt idx="958">
                  <c:v>5</c:v>
                </c:pt>
                <c:pt idx="959">
                  <c:v>4</c:v>
                </c:pt>
                <c:pt idx="960">
                  <c:v>3</c:v>
                </c:pt>
                <c:pt idx="961">
                  <c:v>4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6</c:v>
                </c:pt>
                <c:pt idx="967">
                  <c:v>7</c:v>
                </c:pt>
                <c:pt idx="968">
                  <c:v>4</c:v>
                </c:pt>
                <c:pt idx="969">
                  <c:v>4</c:v>
                </c:pt>
                <c:pt idx="970">
                  <c:v>3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4</c:v>
                </c:pt>
                <c:pt idx="975">
                  <c:v>6</c:v>
                </c:pt>
                <c:pt idx="976">
                  <c:v>6</c:v>
                </c:pt>
                <c:pt idx="977">
                  <c:v>6</c:v>
                </c:pt>
                <c:pt idx="978">
                  <c:v>5</c:v>
                </c:pt>
                <c:pt idx="979">
                  <c:v>6</c:v>
                </c:pt>
                <c:pt idx="980">
                  <c:v>5</c:v>
                </c:pt>
                <c:pt idx="981">
                  <c:v>5</c:v>
                </c:pt>
                <c:pt idx="982">
                  <c:v>3</c:v>
                </c:pt>
                <c:pt idx="983">
                  <c:v>3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4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4</c:v>
                </c:pt>
                <c:pt idx="998">
                  <c:v>5</c:v>
                </c:pt>
                <c:pt idx="999">
                  <c:v>6</c:v>
                </c:pt>
                <c:pt idx="1000">
                  <c:v>5</c:v>
                </c:pt>
                <c:pt idx="1001">
                  <c:v>4</c:v>
                </c:pt>
                <c:pt idx="1002">
                  <c:v>4</c:v>
                </c:pt>
                <c:pt idx="1003">
                  <c:v>5</c:v>
                </c:pt>
                <c:pt idx="1004">
                  <c:v>5</c:v>
                </c:pt>
                <c:pt idx="1005">
                  <c:v>6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4</c:v>
                </c:pt>
                <c:pt idx="1011">
                  <c:v>5</c:v>
                </c:pt>
                <c:pt idx="1012">
                  <c:v>4</c:v>
                </c:pt>
                <c:pt idx="1013">
                  <c:v>4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3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4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4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5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3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5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3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4</c:v>
                </c:pt>
                <c:pt idx="1087">
                  <c:v>4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4</c:v>
                </c:pt>
                <c:pt idx="1097">
                  <c:v>4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5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3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5</c:v>
                </c:pt>
                <c:pt idx="1121">
                  <c:v>5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3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5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3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5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3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5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3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07-4644-AD3F-F3AE9D050C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6'!$Q$14:$Q$4269</c:f>
              <c:numCache>
                <c:formatCode>0.0</c:formatCode>
                <c:ptCount val="4256"/>
                <c:pt idx="0">
                  <c:v>0.49628836251287278</c:v>
                </c:pt>
                <c:pt idx="1">
                  <c:v>0.55890834191555072</c:v>
                </c:pt>
                <c:pt idx="2">
                  <c:v>0.57355303810504565</c:v>
                </c:pt>
                <c:pt idx="3">
                  <c:v>0.56365396498455156</c:v>
                </c:pt>
                <c:pt idx="4">
                  <c:v>0.54630278063851645</c:v>
                </c:pt>
                <c:pt idx="5">
                  <c:v>0.50285066941297596</c:v>
                </c:pt>
                <c:pt idx="6">
                  <c:v>0.47052111225540622</c:v>
                </c:pt>
                <c:pt idx="7">
                  <c:v>0.50985787847579755</c:v>
                </c:pt>
                <c:pt idx="8">
                  <c:v>0.52909989701338778</c:v>
                </c:pt>
                <c:pt idx="9">
                  <c:v>0.49265499485066899</c:v>
                </c:pt>
                <c:pt idx="10">
                  <c:v>0.48349742533470613</c:v>
                </c:pt>
                <c:pt idx="11">
                  <c:v>0.44757157569515937</c:v>
                </c:pt>
                <c:pt idx="12">
                  <c:v>0.42232337796086494</c:v>
                </c:pt>
                <c:pt idx="13">
                  <c:v>0.42321318228630267</c:v>
                </c:pt>
                <c:pt idx="14">
                  <c:v>0.38320906282183276</c:v>
                </c:pt>
                <c:pt idx="15">
                  <c:v>0.35165808444902114</c:v>
                </c:pt>
                <c:pt idx="16">
                  <c:v>0.33419567456230648</c:v>
                </c:pt>
                <c:pt idx="17">
                  <c:v>0.34157363542739377</c:v>
                </c:pt>
                <c:pt idx="18">
                  <c:v>0.3773141091658081</c:v>
                </c:pt>
                <c:pt idx="19">
                  <c:v>0.36748918640576672</c:v>
                </c:pt>
                <c:pt idx="20">
                  <c:v>0.38109577754891838</c:v>
                </c:pt>
                <c:pt idx="21">
                  <c:v>0.33223069001029853</c:v>
                </c:pt>
                <c:pt idx="22">
                  <c:v>0.25893305870236832</c:v>
                </c:pt>
                <c:pt idx="23">
                  <c:v>0.26089804325437621</c:v>
                </c:pt>
                <c:pt idx="24">
                  <c:v>0.27702574665293472</c:v>
                </c:pt>
                <c:pt idx="25">
                  <c:v>0.26690422245108131</c:v>
                </c:pt>
                <c:pt idx="26">
                  <c:v>0.2893717816683829</c:v>
                </c:pt>
                <c:pt idx="27">
                  <c:v>0.31840164778578767</c:v>
                </c:pt>
                <c:pt idx="28">
                  <c:v>0.35006385169927889</c:v>
                </c:pt>
                <c:pt idx="29">
                  <c:v>0.35340061791966987</c:v>
                </c:pt>
                <c:pt idx="30">
                  <c:v>0.36919464469618951</c:v>
                </c:pt>
                <c:pt idx="31">
                  <c:v>0.35321524201853743</c:v>
                </c:pt>
                <c:pt idx="32">
                  <c:v>0.37015859938208001</c:v>
                </c:pt>
                <c:pt idx="33">
                  <c:v>0.35336354273944387</c:v>
                </c:pt>
                <c:pt idx="34">
                  <c:v>0.33745829042224468</c:v>
                </c:pt>
                <c:pt idx="35">
                  <c:v>0.30208856848609678</c:v>
                </c:pt>
                <c:pt idx="36">
                  <c:v>0.28114109165808382</c:v>
                </c:pt>
                <c:pt idx="37">
                  <c:v>0.27335530381050405</c:v>
                </c:pt>
                <c:pt idx="38">
                  <c:v>0.28892687950566359</c:v>
                </c:pt>
                <c:pt idx="39">
                  <c:v>0.30093923789907295</c:v>
                </c:pt>
                <c:pt idx="40">
                  <c:v>0.31109783728115314</c:v>
                </c:pt>
                <c:pt idx="41">
                  <c:v>0.23765190525231655</c:v>
                </c:pt>
                <c:pt idx="42">
                  <c:v>0.26052729145211057</c:v>
                </c:pt>
                <c:pt idx="43">
                  <c:v>0.2561894953656022</c:v>
                </c:pt>
                <c:pt idx="44">
                  <c:v>0.31981050463439753</c:v>
                </c:pt>
                <c:pt idx="45">
                  <c:v>0.33682801235839288</c:v>
                </c:pt>
                <c:pt idx="46">
                  <c:v>0.29927085478887705</c:v>
                </c:pt>
                <c:pt idx="47">
                  <c:v>0.32878269824922707</c:v>
                </c:pt>
                <c:pt idx="48">
                  <c:v>0.33964572605561261</c:v>
                </c:pt>
                <c:pt idx="49">
                  <c:v>0.34068383110195682</c:v>
                </c:pt>
                <c:pt idx="50">
                  <c:v>0.31599176107106047</c:v>
                </c:pt>
                <c:pt idx="51">
                  <c:v>0.2775447991761068</c:v>
                </c:pt>
                <c:pt idx="52">
                  <c:v>0.27847167868177142</c:v>
                </c:pt>
                <c:pt idx="53">
                  <c:v>0.26579196704428348</c:v>
                </c:pt>
                <c:pt idx="54">
                  <c:v>0.2590072090628211</c:v>
                </c:pt>
                <c:pt idx="55">
                  <c:v>0.23913491246137999</c:v>
                </c:pt>
                <c:pt idx="56">
                  <c:v>0.22786405767250198</c:v>
                </c:pt>
                <c:pt idx="57">
                  <c:v>0.20576725025746606</c:v>
                </c:pt>
                <c:pt idx="58">
                  <c:v>0.26282595262615821</c:v>
                </c:pt>
                <c:pt idx="59">
                  <c:v>0.28881565396498404</c:v>
                </c:pt>
                <c:pt idx="60">
                  <c:v>0.23335118434603497</c:v>
                </c:pt>
                <c:pt idx="61">
                  <c:v>7.7264675592172899E-2</c:v>
                </c:pt>
                <c:pt idx="62">
                  <c:v>0.17940679711637461</c:v>
                </c:pt>
                <c:pt idx="63">
                  <c:v>0.18248403707517954</c:v>
                </c:pt>
                <c:pt idx="64">
                  <c:v>0.22504634397528309</c:v>
                </c:pt>
                <c:pt idx="65">
                  <c:v>0.281919670442842</c:v>
                </c:pt>
                <c:pt idx="66">
                  <c:v>0.34383522142121453</c:v>
                </c:pt>
                <c:pt idx="67">
                  <c:v>0.36963954685890799</c:v>
                </c:pt>
                <c:pt idx="68">
                  <c:v>0.38365396498455201</c:v>
                </c:pt>
                <c:pt idx="69">
                  <c:v>0.29908547888774467</c:v>
                </c:pt>
                <c:pt idx="70">
                  <c:v>0.26493923789907259</c:v>
                </c:pt>
                <c:pt idx="71">
                  <c:v>0.23613182286302789</c:v>
                </c:pt>
                <c:pt idx="72">
                  <c:v>0.26412358393408841</c:v>
                </c:pt>
                <c:pt idx="73">
                  <c:v>0.29623069001029811</c:v>
                </c:pt>
                <c:pt idx="74">
                  <c:v>0.30894747682801199</c:v>
                </c:pt>
                <c:pt idx="75">
                  <c:v>0.24566014418125637</c:v>
                </c:pt>
                <c:pt idx="76">
                  <c:v>0.17176930998970125</c:v>
                </c:pt>
                <c:pt idx="77">
                  <c:v>0.15245314109165742</c:v>
                </c:pt>
                <c:pt idx="78">
                  <c:v>0.21284860968074135</c:v>
                </c:pt>
                <c:pt idx="79">
                  <c:v>0.29296807415035997</c:v>
                </c:pt>
                <c:pt idx="80">
                  <c:v>0.38213388259526254</c:v>
                </c:pt>
                <c:pt idx="81">
                  <c:v>0.11326467559217246</c:v>
                </c:pt>
                <c:pt idx="82">
                  <c:v>0.37979814624098818</c:v>
                </c:pt>
                <c:pt idx="83">
                  <c:v>0.42766220391349064</c:v>
                </c:pt>
                <c:pt idx="84">
                  <c:v>0.44909165808444884</c:v>
                </c:pt>
                <c:pt idx="85">
                  <c:v>0.46343975283213179</c:v>
                </c:pt>
                <c:pt idx="86">
                  <c:v>0.47890010298661179</c:v>
                </c:pt>
                <c:pt idx="87">
                  <c:v>0.52138825952626089</c:v>
                </c:pt>
                <c:pt idx="88">
                  <c:v>0.54029660144181224</c:v>
                </c:pt>
                <c:pt idx="89">
                  <c:v>0.55664675592172996</c:v>
                </c:pt>
                <c:pt idx="90">
                  <c:v>0.59691040164778497</c:v>
                </c:pt>
                <c:pt idx="91">
                  <c:v>0.56917816683831057</c:v>
                </c:pt>
                <c:pt idx="92">
                  <c:v>0.5625787847579814</c:v>
                </c:pt>
                <c:pt idx="93">
                  <c:v>0.53536560247167808</c:v>
                </c:pt>
                <c:pt idx="94">
                  <c:v>0.54400411946446958</c:v>
                </c:pt>
                <c:pt idx="95">
                  <c:v>0.5703274974253344</c:v>
                </c:pt>
                <c:pt idx="96">
                  <c:v>0.60721730175077171</c:v>
                </c:pt>
                <c:pt idx="97">
                  <c:v>0.64740679711637472</c:v>
                </c:pt>
                <c:pt idx="98">
                  <c:v>0.64047373841400601</c:v>
                </c:pt>
                <c:pt idx="99">
                  <c:v>0.59772605561277004</c:v>
                </c:pt>
                <c:pt idx="100">
                  <c:v>0.5133800205973218</c:v>
                </c:pt>
                <c:pt idx="101">
                  <c:v>0.45491246138001989</c:v>
                </c:pt>
                <c:pt idx="102">
                  <c:v>0.37872296601441796</c:v>
                </c:pt>
                <c:pt idx="103">
                  <c:v>0.42569721936148269</c:v>
                </c:pt>
                <c:pt idx="104">
                  <c:v>0.44953656024716732</c:v>
                </c:pt>
                <c:pt idx="105">
                  <c:v>0.47545211122554032</c:v>
                </c:pt>
                <c:pt idx="106">
                  <c:v>0.48431307929969108</c:v>
                </c:pt>
                <c:pt idx="107">
                  <c:v>0.48876210092687905</c:v>
                </c:pt>
                <c:pt idx="108">
                  <c:v>0.50707723995880472</c:v>
                </c:pt>
                <c:pt idx="109">
                  <c:v>0.48861380020597261</c:v>
                </c:pt>
                <c:pt idx="110">
                  <c:v>0.48060556127703358</c:v>
                </c:pt>
                <c:pt idx="111">
                  <c:v>0.43633779608650813</c:v>
                </c:pt>
                <c:pt idx="112">
                  <c:v>0.42588259526261513</c:v>
                </c:pt>
                <c:pt idx="113">
                  <c:v>0.42451081359423209</c:v>
                </c:pt>
                <c:pt idx="114">
                  <c:v>0.45773017507723962</c:v>
                </c:pt>
                <c:pt idx="115">
                  <c:v>0.44616271884654951</c:v>
                </c:pt>
                <c:pt idx="116">
                  <c:v>0.41123789907312008</c:v>
                </c:pt>
                <c:pt idx="117">
                  <c:v>0.39663027806385115</c:v>
                </c:pt>
                <c:pt idx="118">
                  <c:v>0.40245108135942298</c:v>
                </c:pt>
                <c:pt idx="119">
                  <c:v>0.44163954685890788</c:v>
                </c:pt>
                <c:pt idx="120">
                  <c:v>0.44249227600411889</c:v>
                </c:pt>
                <c:pt idx="121">
                  <c:v>0.47178166838310964</c:v>
                </c:pt>
                <c:pt idx="122">
                  <c:v>0.44645932028836238</c:v>
                </c:pt>
                <c:pt idx="123">
                  <c:v>0.39777960865087486</c:v>
                </c:pt>
                <c:pt idx="124">
                  <c:v>0.33705046343975215</c:v>
                </c:pt>
                <c:pt idx="125">
                  <c:v>0.29319052523171918</c:v>
                </c:pt>
                <c:pt idx="126">
                  <c:v>0.23446343975283199</c:v>
                </c:pt>
                <c:pt idx="127">
                  <c:v>0.28907518022657008</c:v>
                </c:pt>
                <c:pt idx="128">
                  <c:v>0.3168815653964982</c:v>
                </c:pt>
                <c:pt idx="129">
                  <c:v>0.31198764160659093</c:v>
                </c:pt>
                <c:pt idx="130">
                  <c:v>0.30216271884654961</c:v>
                </c:pt>
                <c:pt idx="131">
                  <c:v>0.31380432543769243</c:v>
                </c:pt>
                <c:pt idx="132">
                  <c:v>0.3065005149330588</c:v>
                </c:pt>
                <c:pt idx="133">
                  <c:v>0.31139443872296607</c:v>
                </c:pt>
                <c:pt idx="134">
                  <c:v>0.31840164778578767</c:v>
                </c:pt>
                <c:pt idx="135">
                  <c:v>0.32574253347064813</c:v>
                </c:pt>
                <c:pt idx="136">
                  <c:v>0.29649021627188421</c:v>
                </c:pt>
                <c:pt idx="137">
                  <c:v>0.26145417095777518</c:v>
                </c:pt>
                <c:pt idx="138">
                  <c:v>0.25748712667353246</c:v>
                </c:pt>
                <c:pt idx="139">
                  <c:v>0.25748712667353246</c:v>
                </c:pt>
                <c:pt idx="140">
                  <c:v>0.27917610710607593</c:v>
                </c:pt>
                <c:pt idx="141">
                  <c:v>0.288519052523172</c:v>
                </c:pt>
                <c:pt idx="142">
                  <c:v>0.28381050463439716</c:v>
                </c:pt>
                <c:pt idx="143">
                  <c:v>0.26938825952626139</c:v>
                </c:pt>
                <c:pt idx="144">
                  <c:v>0.29074356333676593</c:v>
                </c:pt>
                <c:pt idx="145">
                  <c:v>0.26493923789907259</c:v>
                </c:pt>
                <c:pt idx="146">
                  <c:v>0.24881153450051496</c:v>
                </c:pt>
                <c:pt idx="147">
                  <c:v>0.21281153450051454</c:v>
                </c:pt>
                <c:pt idx="148">
                  <c:v>0.19631307929969039</c:v>
                </c:pt>
                <c:pt idx="149">
                  <c:v>0.18281771369721922</c:v>
                </c:pt>
                <c:pt idx="150">
                  <c:v>0.17336354273944354</c:v>
                </c:pt>
                <c:pt idx="151">
                  <c:v>0.17977754891864031</c:v>
                </c:pt>
                <c:pt idx="152">
                  <c:v>0.21069824922760014</c:v>
                </c:pt>
                <c:pt idx="153">
                  <c:v>0.20995674562306885</c:v>
                </c:pt>
                <c:pt idx="154">
                  <c:v>0.21692687950566367</c:v>
                </c:pt>
                <c:pt idx="155">
                  <c:v>0.22300720906282157</c:v>
                </c:pt>
                <c:pt idx="156">
                  <c:v>0.24350978372811516</c:v>
                </c:pt>
                <c:pt idx="157">
                  <c:v>0.24933058702368618</c:v>
                </c:pt>
                <c:pt idx="158">
                  <c:v>0.24940473738413982</c:v>
                </c:pt>
                <c:pt idx="159">
                  <c:v>0.24236045314109139</c:v>
                </c:pt>
                <c:pt idx="160">
                  <c:v>0.22241400617919663</c:v>
                </c:pt>
                <c:pt idx="161">
                  <c:v>0.21633367662203876</c:v>
                </c:pt>
                <c:pt idx="162">
                  <c:v>0.20832543769309977</c:v>
                </c:pt>
                <c:pt idx="163">
                  <c:v>0.19931616889804252</c:v>
                </c:pt>
                <c:pt idx="164">
                  <c:v>0.19738825952626143</c:v>
                </c:pt>
                <c:pt idx="165">
                  <c:v>0.19701750772399573</c:v>
                </c:pt>
                <c:pt idx="166">
                  <c:v>0.22122760041194606</c:v>
                </c:pt>
                <c:pt idx="167">
                  <c:v>0.21051287332646693</c:v>
                </c:pt>
                <c:pt idx="168">
                  <c:v>0.19520082389289342</c:v>
                </c:pt>
                <c:pt idx="169">
                  <c:v>0.17577342945417077</c:v>
                </c:pt>
                <c:pt idx="170">
                  <c:v>0.16509577754891847</c:v>
                </c:pt>
                <c:pt idx="171">
                  <c:v>0.15215653964984538</c:v>
                </c:pt>
                <c:pt idx="172">
                  <c:v>0.14585375901132824</c:v>
                </c:pt>
                <c:pt idx="173">
                  <c:v>0.14767044284242978</c:v>
                </c:pt>
                <c:pt idx="174">
                  <c:v>0.16053553038105006</c:v>
                </c:pt>
                <c:pt idx="175">
                  <c:v>0.22782698249227604</c:v>
                </c:pt>
                <c:pt idx="176">
                  <c:v>0.2897425334706486</c:v>
                </c:pt>
                <c:pt idx="177">
                  <c:v>0.25047991761071003</c:v>
                </c:pt>
                <c:pt idx="178">
                  <c:v>0.37516374871266694</c:v>
                </c:pt>
                <c:pt idx="179">
                  <c:v>0.37579402677651857</c:v>
                </c:pt>
                <c:pt idx="180">
                  <c:v>0.33174871266735323</c:v>
                </c:pt>
                <c:pt idx="181">
                  <c:v>0.37942739443872248</c:v>
                </c:pt>
                <c:pt idx="182">
                  <c:v>0.32755921730175047</c:v>
                </c:pt>
                <c:pt idx="183">
                  <c:v>0.41190525231719866</c:v>
                </c:pt>
                <c:pt idx="184">
                  <c:v>0.44208444902162719</c:v>
                </c:pt>
                <c:pt idx="185">
                  <c:v>0.34109165808444852</c:v>
                </c:pt>
                <c:pt idx="186">
                  <c:v>0.43656024716786829</c:v>
                </c:pt>
                <c:pt idx="187">
                  <c:v>0.3547723995880529</c:v>
                </c:pt>
                <c:pt idx="188">
                  <c:v>0.40816065911431521</c:v>
                </c:pt>
                <c:pt idx="189">
                  <c:v>0.50259114315138986</c:v>
                </c:pt>
                <c:pt idx="190">
                  <c:v>0.50014418125643678</c:v>
                </c:pt>
                <c:pt idx="191">
                  <c:v>0.27038928939237877</c:v>
                </c:pt>
                <c:pt idx="192">
                  <c:v>0.40578784757981395</c:v>
                </c:pt>
                <c:pt idx="193">
                  <c:v>0.6638681771369721</c:v>
                </c:pt>
                <c:pt idx="194">
                  <c:v>0.49454582904222405</c:v>
                </c:pt>
                <c:pt idx="195">
                  <c:v>0.39114315139031897</c:v>
                </c:pt>
                <c:pt idx="196">
                  <c:v>0.23294335736354252</c:v>
                </c:pt>
                <c:pt idx="197">
                  <c:v>0.14140473738413945</c:v>
                </c:pt>
                <c:pt idx="198">
                  <c:v>0.12701956745623053</c:v>
                </c:pt>
                <c:pt idx="199">
                  <c:v>0.15174871266735293</c:v>
                </c:pt>
                <c:pt idx="200">
                  <c:v>0.16876622039134914</c:v>
                </c:pt>
                <c:pt idx="201">
                  <c:v>0.17239958805355299</c:v>
                </c:pt>
                <c:pt idx="202">
                  <c:v>0.21592584963954628</c:v>
                </c:pt>
                <c:pt idx="203">
                  <c:v>0.16446549948506678</c:v>
                </c:pt>
                <c:pt idx="204">
                  <c:v>0.15938619979402627</c:v>
                </c:pt>
                <c:pt idx="205">
                  <c:v>0.16327909371781615</c:v>
                </c:pt>
                <c:pt idx="206">
                  <c:v>0.15367662203913485</c:v>
                </c:pt>
                <c:pt idx="207">
                  <c:v>0.16287126673532448</c:v>
                </c:pt>
                <c:pt idx="208">
                  <c:v>0.16643048403707472</c:v>
                </c:pt>
                <c:pt idx="209">
                  <c:v>0.16743151390319208</c:v>
                </c:pt>
                <c:pt idx="210">
                  <c:v>0.16542945417095736</c:v>
                </c:pt>
                <c:pt idx="211">
                  <c:v>0.16876622039134914</c:v>
                </c:pt>
                <c:pt idx="212">
                  <c:v>0.17458702368692014</c:v>
                </c:pt>
                <c:pt idx="213">
                  <c:v>0.17380844490216199</c:v>
                </c:pt>
                <c:pt idx="214">
                  <c:v>0.17073120494335708</c:v>
                </c:pt>
                <c:pt idx="215">
                  <c:v>0.17488362512873301</c:v>
                </c:pt>
                <c:pt idx="216">
                  <c:v>0.16379814624098826</c:v>
                </c:pt>
                <c:pt idx="217">
                  <c:v>0.16550360453141097</c:v>
                </c:pt>
                <c:pt idx="218">
                  <c:v>0.18137178166838255</c:v>
                </c:pt>
                <c:pt idx="219">
                  <c:v>0.18641400617919623</c:v>
                </c:pt>
                <c:pt idx="220">
                  <c:v>0.1743645726055609</c:v>
                </c:pt>
                <c:pt idx="221">
                  <c:v>0.16561483007209057</c:v>
                </c:pt>
                <c:pt idx="222">
                  <c:v>0.15671678681771298</c:v>
                </c:pt>
                <c:pt idx="223">
                  <c:v>0.15082183316168835</c:v>
                </c:pt>
                <c:pt idx="224">
                  <c:v>0.1685808444902159</c:v>
                </c:pt>
                <c:pt idx="225">
                  <c:v>0.15990525231719835</c:v>
                </c:pt>
                <c:pt idx="226">
                  <c:v>0.15519670442842434</c:v>
                </c:pt>
                <c:pt idx="227">
                  <c:v>0.15022863027806344</c:v>
                </c:pt>
                <c:pt idx="228">
                  <c:v>0.14299897013388257</c:v>
                </c:pt>
                <c:pt idx="229">
                  <c:v>0.15226776519052498</c:v>
                </c:pt>
                <c:pt idx="230">
                  <c:v>0.18252111225540635</c:v>
                </c:pt>
                <c:pt idx="231">
                  <c:v>0.20432131822863023</c:v>
                </c:pt>
                <c:pt idx="232">
                  <c:v>0.21069824922760014</c:v>
                </c:pt>
                <c:pt idx="233">
                  <c:v>0.21173635427394438</c:v>
                </c:pt>
                <c:pt idx="234">
                  <c:v>0.22100514933058679</c:v>
                </c:pt>
                <c:pt idx="235">
                  <c:v>0.2153697219361482</c:v>
                </c:pt>
                <c:pt idx="236">
                  <c:v>0.21737178166838295</c:v>
                </c:pt>
                <c:pt idx="237">
                  <c:v>0.21796498455200786</c:v>
                </c:pt>
                <c:pt idx="238">
                  <c:v>0.28859320288362472</c:v>
                </c:pt>
                <c:pt idx="239">
                  <c:v>0.49347064881565395</c:v>
                </c:pt>
                <c:pt idx="240">
                  <c:v>0.56406179196704409</c:v>
                </c:pt>
                <c:pt idx="241">
                  <c:v>0.44645932028836238</c:v>
                </c:pt>
                <c:pt idx="242">
                  <c:v>0.28584963954685871</c:v>
                </c:pt>
                <c:pt idx="243">
                  <c:v>0.20357981462409891</c:v>
                </c:pt>
                <c:pt idx="244">
                  <c:v>0.22334088568486041</c:v>
                </c:pt>
                <c:pt idx="245">
                  <c:v>0.16149948506694062</c:v>
                </c:pt>
                <c:pt idx="246">
                  <c:v>0.14196086508753836</c:v>
                </c:pt>
                <c:pt idx="247">
                  <c:v>0.1275015447991758</c:v>
                </c:pt>
                <c:pt idx="248">
                  <c:v>0.13843872296601412</c:v>
                </c:pt>
                <c:pt idx="249">
                  <c:v>0.16001647785787795</c:v>
                </c:pt>
                <c:pt idx="250">
                  <c:v>0.17414212152420169</c:v>
                </c:pt>
                <c:pt idx="251">
                  <c:v>0.22256230690010223</c:v>
                </c:pt>
                <c:pt idx="252">
                  <c:v>0.29181874356333615</c:v>
                </c:pt>
                <c:pt idx="253">
                  <c:v>0.36100102986611726</c:v>
                </c:pt>
                <c:pt idx="254">
                  <c:v>0.41349948506694095</c:v>
                </c:pt>
                <c:pt idx="255">
                  <c:v>0.43670854788877378</c:v>
                </c:pt>
                <c:pt idx="256">
                  <c:v>0.39726055612770284</c:v>
                </c:pt>
                <c:pt idx="257">
                  <c:v>0.33771781668383072</c:v>
                </c:pt>
                <c:pt idx="258">
                  <c:v>0.21470236869206968</c:v>
                </c:pt>
                <c:pt idx="259">
                  <c:v>0.14522348094747656</c:v>
                </c:pt>
                <c:pt idx="260">
                  <c:v>0.15960865087538548</c:v>
                </c:pt>
                <c:pt idx="261">
                  <c:v>0.33934912461379979</c:v>
                </c:pt>
                <c:pt idx="262">
                  <c:v>0.56087332646755861</c:v>
                </c:pt>
                <c:pt idx="263">
                  <c:v>0.77031101956745629</c:v>
                </c:pt>
                <c:pt idx="264">
                  <c:v>0.77001441812564331</c:v>
                </c:pt>
                <c:pt idx="265">
                  <c:v>0.69567868177136893</c:v>
                </c:pt>
                <c:pt idx="266">
                  <c:v>0.59179402677651849</c:v>
                </c:pt>
                <c:pt idx="267">
                  <c:v>0.57377548918640575</c:v>
                </c:pt>
                <c:pt idx="268">
                  <c:v>0.6320947476828005</c:v>
                </c:pt>
                <c:pt idx="269">
                  <c:v>0.77642842430484005</c:v>
                </c:pt>
                <c:pt idx="270">
                  <c:v>0.82584963954685886</c:v>
                </c:pt>
                <c:pt idx="271">
                  <c:v>0.90266941297631254</c:v>
                </c:pt>
                <c:pt idx="272">
                  <c:v>0.90697013388259484</c:v>
                </c:pt>
                <c:pt idx="273">
                  <c:v>0.87586405767250253</c:v>
                </c:pt>
                <c:pt idx="274">
                  <c:v>0.99487538619979399</c:v>
                </c:pt>
                <c:pt idx="275">
                  <c:v>1.0920494335736348</c:v>
                </c:pt>
                <c:pt idx="276">
                  <c:v>1.1375777548918637</c:v>
                </c:pt>
                <c:pt idx="277">
                  <c:v>1.1034685890834186</c:v>
                </c:pt>
                <c:pt idx="278">
                  <c:v>1.0904181256436658</c:v>
                </c:pt>
                <c:pt idx="279">
                  <c:v>1.0710278063851699</c:v>
                </c:pt>
                <c:pt idx="280">
                  <c:v>1.1250092687950566</c:v>
                </c:pt>
                <c:pt idx="281">
                  <c:v>1.1925231719876417</c:v>
                </c:pt>
                <c:pt idx="282">
                  <c:v>1.1904840370751799</c:v>
                </c:pt>
                <c:pt idx="283">
                  <c:v>0.67384140061791908</c:v>
                </c:pt>
                <c:pt idx="284">
                  <c:v>1.001808444902162</c:v>
                </c:pt>
                <c:pt idx="285">
                  <c:v>0.90726673532440771</c:v>
                </c:pt>
                <c:pt idx="286">
                  <c:v>0.89733058702368684</c:v>
                </c:pt>
                <c:pt idx="287">
                  <c:v>0.92491452111225492</c:v>
                </c:pt>
                <c:pt idx="288">
                  <c:v>0.98460556127703347</c:v>
                </c:pt>
                <c:pt idx="289">
                  <c:v>1.0113367662203911</c:v>
                </c:pt>
                <c:pt idx="290">
                  <c:v>0.92951184346034998</c:v>
                </c:pt>
                <c:pt idx="291">
                  <c:v>0.83678681771369712</c:v>
                </c:pt>
                <c:pt idx="292">
                  <c:v>0.74487744593202854</c:v>
                </c:pt>
                <c:pt idx="293">
                  <c:v>0.6648692070030896</c:v>
                </c:pt>
                <c:pt idx="294">
                  <c:v>0.65066941297631298</c:v>
                </c:pt>
                <c:pt idx="295">
                  <c:v>0.73705458290422188</c:v>
                </c:pt>
                <c:pt idx="296">
                  <c:v>0.94786405767250248</c:v>
                </c:pt>
                <c:pt idx="297">
                  <c:v>0.944712667353244</c:v>
                </c:pt>
                <c:pt idx="298">
                  <c:v>1.0496725025746645</c:v>
                </c:pt>
                <c:pt idx="299">
                  <c:v>0.98694129763130789</c:v>
                </c:pt>
                <c:pt idx="300">
                  <c:v>1.2099855818743561</c:v>
                </c:pt>
                <c:pt idx="301">
                  <c:v>1.1667188465499481</c:v>
                </c:pt>
                <c:pt idx="302">
                  <c:v>1.0054788877445928</c:v>
                </c:pt>
                <c:pt idx="303">
                  <c:v>0.99435633367662202</c:v>
                </c:pt>
                <c:pt idx="304">
                  <c:v>0.97492893923789847</c:v>
                </c:pt>
                <c:pt idx="305">
                  <c:v>0.9210587023686917</c:v>
                </c:pt>
                <c:pt idx="306">
                  <c:v>0.92302368692069969</c:v>
                </c:pt>
                <c:pt idx="307">
                  <c:v>0.9608774459320284</c:v>
                </c:pt>
                <c:pt idx="308">
                  <c:v>0.91705458290422226</c:v>
                </c:pt>
                <c:pt idx="309">
                  <c:v>0.93080947476827935</c:v>
                </c:pt>
                <c:pt idx="310">
                  <c:v>0.89432749742533457</c:v>
                </c:pt>
                <c:pt idx="311">
                  <c:v>0.91082595262615795</c:v>
                </c:pt>
                <c:pt idx="312">
                  <c:v>0.88554067971163741</c:v>
                </c:pt>
                <c:pt idx="313">
                  <c:v>0.88935942327497375</c:v>
                </c:pt>
                <c:pt idx="314">
                  <c:v>0.90978784757981457</c:v>
                </c:pt>
                <c:pt idx="315">
                  <c:v>0.93611122554067927</c:v>
                </c:pt>
                <c:pt idx="316">
                  <c:v>0.91249433573635375</c:v>
                </c:pt>
                <c:pt idx="317">
                  <c:v>0.90630278063851633</c:v>
                </c:pt>
                <c:pt idx="318">
                  <c:v>0.91216065911431499</c:v>
                </c:pt>
                <c:pt idx="319">
                  <c:v>0.90029660144181201</c:v>
                </c:pt>
                <c:pt idx="320">
                  <c:v>0.92291246138002003</c:v>
                </c:pt>
                <c:pt idx="321">
                  <c:v>0.90867559217301663</c:v>
                </c:pt>
                <c:pt idx="322">
                  <c:v>0.91052935118434586</c:v>
                </c:pt>
                <c:pt idx="323">
                  <c:v>0.87823686920700306</c:v>
                </c:pt>
                <c:pt idx="324">
                  <c:v>0.73590525231719817</c:v>
                </c:pt>
                <c:pt idx="325">
                  <c:v>0.6260144181256434</c:v>
                </c:pt>
                <c:pt idx="326">
                  <c:v>0.69705046343975274</c:v>
                </c:pt>
                <c:pt idx="327">
                  <c:v>0.69052523171987634</c:v>
                </c:pt>
                <c:pt idx="328">
                  <c:v>0.66323789907312047</c:v>
                </c:pt>
                <c:pt idx="329">
                  <c:v>0.76389701338825955</c:v>
                </c:pt>
                <c:pt idx="330">
                  <c:v>0.61985993820803265</c:v>
                </c:pt>
                <c:pt idx="331">
                  <c:v>0.58037487126673493</c:v>
                </c:pt>
                <c:pt idx="332">
                  <c:v>0.50811534500514899</c:v>
                </c:pt>
                <c:pt idx="333">
                  <c:v>0.41168280123583856</c:v>
                </c:pt>
                <c:pt idx="334">
                  <c:v>0.38165190525231651</c:v>
                </c:pt>
                <c:pt idx="335">
                  <c:v>0.45283625128733235</c:v>
                </c:pt>
                <c:pt idx="336">
                  <c:v>0.42792173017507668</c:v>
                </c:pt>
                <c:pt idx="337">
                  <c:v>0.58415653964984515</c:v>
                </c:pt>
                <c:pt idx="338">
                  <c:v>0.65497013388259451</c:v>
                </c:pt>
                <c:pt idx="339">
                  <c:v>0.76526879505664258</c:v>
                </c:pt>
                <c:pt idx="340">
                  <c:v>0.65315345005149306</c:v>
                </c:pt>
                <c:pt idx="341">
                  <c:v>0.68095983522142123</c:v>
                </c:pt>
                <c:pt idx="342">
                  <c:v>0.69349124613800173</c:v>
                </c:pt>
                <c:pt idx="343">
                  <c:v>0.56573017507723988</c:v>
                </c:pt>
                <c:pt idx="344">
                  <c:v>0.51816271884654952</c:v>
                </c:pt>
                <c:pt idx="345">
                  <c:v>0.57021627188465474</c:v>
                </c:pt>
                <c:pt idx="346">
                  <c:v>0.59550154479917605</c:v>
                </c:pt>
                <c:pt idx="347">
                  <c:v>0.69567868177136893</c:v>
                </c:pt>
                <c:pt idx="348">
                  <c:v>0.50040370751802188</c:v>
                </c:pt>
                <c:pt idx="349">
                  <c:v>0.33460350154479895</c:v>
                </c:pt>
                <c:pt idx="350">
                  <c:v>0.29296807415035997</c:v>
                </c:pt>
                <c:pt idx="351">
                  <c:v>0.28277239958805295</c:v>
                </c:pt>
                <c:pt idx="352">
                  <c:v>0.36485684860968032</c:v>
                </c:pt>
                <c:pt idx="353">
                  <c:v>0.50763336766220357</c:v>
                </c:pt>
                <c:pt idx="354">
                  <c:v>0.63016683831101938</c:v>
                </c:pt>
                <c:pt idx="355">
                  <c:v>0.70984140061791956</c:v>
                </c:pt>
                <c:pt idx="356">
                  <c:v>0.66093923789907272</c:v>
                </c:pt>
                <c:pt idx="357">
                  <c:v>0.68166426364572574</c:v>
                </c:pt>
                <c:pt idx="358">
                  <c:v>0.86429660144181253</c:v>
                </c:pt>
                <c:pt idx="359">
                  <c:v>0.79841400617919633</c:v>
                </c:pt>
                <c:pt idx="360">
                  <c:v>0.64981668383110125</c:v>
                </c:pt>
                <c:pt idx="361">
                  <c:v>0.68277651905252268</c:v>
                </c:pt>
                <c:pt idx="362">
                  <c:v>0.69464057672502566</c:v>
                </c:pt>
                <c:pt idx="363">
                  <c:v>0.80690422245108073</c:v>
                </c:pt>
                <c:pt idx="364">
                  <c:v>0.80968486096807357</c:v>
                </c:pt>
                <c:pt idx="365">
                  <c:v>0.82692481977342902</c:v>
                </c:pt>
                <c:pt idx="366">
                  <c:v>0.83608238928939194</c:v>
                </c:pt>
                <c:pt idx="367">
                  <c:v>0.81402265705458277</c:v>
                </c:pt>
                <c:pt idx="368">
                  <c:v>0.73012152420185306</c:v>
                </c:pt>
                <c:pt idx="369">
                  <c:v>0.71781256436663166</c:v>
                </c:pt>
                <c:pt idx="370">
                  <c:v>0.80438311019567388</c:v>
                </c:pt>
                <c:pt idx="371">
                  <c:v>0.93692687950566422</c:v>
                </c:pt>
                <c:pt idx="372">
                  <c:v>1.0860061791967037</c:v>
                </c:pt>
                <c:pt idx="373">
                  <c:v>1.1867765190525226</c:v>
                </c:pt>
                <c:pt idx="374">
                  <c:v>0.98163954685890809</c:v>
                </c:pt>
                <c:pt idx="375">
                  <c:v>0.92591555097837219</c:v>
                </c:pt>
                <c:pt idx="376">
                  <c:v>0.60380638516992791</c:v>
                </c:pt>
                <c:pt idx="377">
                  <c:v>0.70917404737384093</c:v>
                </c:pt>
                <c:pt idx="378">
                  <c:v>0.81569104016477789</c:v>
                </c:pt>
                <c:pt idx="379">
                  <c:v>0.72778578784757941</c:v>
                </c:pt>
                <c:pt idx="380">
                  <c:v>0.78892276004119388</c:v>
                </c:pt>
                <c:pt idx="381">
                  <c:v>0.57118022657054535</c:v>
                </c:pt>
                <c:pt idx="382">
                  <c:v>0.48535118434603447</c:v>
                </c:pt>
                <c:pt idx="383">
                  <c:v>0.58927291452111163</c:v>
                </c:pt>
                <c:pt idx="384">
                  <c:v>0.46440370751802235</c:v>
                </c:pt>
                <c:pt idx="385">
                  <c:v>0.42006179196704413</c:v>
                </c:pt>
                <c:pt idx="386">
                  <c:v>0.42035839340885617</c:v>
                </c:pt>
                <c:pt idx="387">
                  <c:v>0.44412358393408796</c:v>
                </c:pt>
                <c:pt idx="388">
                  <c:v>0.40000411946446895</c:v>
                </c:pt>
                <c:pt idx="389">
                  <c:v>0.38239340885684858</c:v>
                </c:pt>
                <c:pt idx="390">
                  <c:v>0.36441194644696184</c:v>
                </c:pt>
                <c:pt idx="391">
                  <c:v>0.3850628218331611</c:v>
                </c:pt>
                <c:pt idx="392">
                  <c:v>0.42113697219361423</c:v>
                </c:pt>
                <c:pt idx="393">
                  <c:v>0.45595056642636411</c:v>
                </c:pt>
                <c:pt idx="394">
                  <c:v>0.44916580844490167</c:v>
                </c:pt>
                <c:pt idx="395">
                  <c:v>0.45884243048403656</c:v>
                </c:pt>
                <c:pt idx="396">
                  <c:v>0.46047373841400563</c:v>
                </c:pt>
                <c:pt idx="397">
                  <c:v>0.45320700308959799</c:v>
                </c:pt>
                <c:pt idx="398">
                  <c:v>0.47015036045314057</c:v>
                </c:pt>
                <c:pt idx="399">
                  <c:v>0.51345417095777546</c:v>
                </c:pt>
                <c:pt idx="400">
                  <c:v>0.54941709577754816</c:v>
                </c:pt>
                <c:pt idx="401">
                  <c:v>0.55342121524201859</c:v>
                </c:pt>
                <c:pt idx="402">
                  <c:v>0.42921936148300693</c:v>
                </c:pt>
                <c:pt idx="403">
                  <c:v>0.39488774459320242</c:v>
                </c:pt>
                <c:pt idx="404">
                  <c:v>0.4467929969104012</c:v>
                </c:pt>
                <c:pt idx="405">
                  <c:v>0.42528939237899022</c:v>
                </c:pt>
                <c:pt idx="406">
                  <c:v>0.3805767250257463</c:v>
                </c:pt>
                <c:pt idx="407">
                  <c:v>0.36126055612770325</c:v>
                </c:pt>
                <c:pt idx="408">
                  <c:v>0.66549948506694123</c:v>
                </c:pt>
                <c:pt idx="409">
                  <c:v>1.4975777548918636</c:v>
                </c:pt>
                <c:pt idx="410">
                  <c:v>1.5259773429454166</c:v>
                </c:pt>
                <c:pt idx="411">
                  <c:v>1.1131081359423276</c:v>
                </c:pt>
                <c:pt idx="412">
                  <c:v>1.4484902162718836</c:v>
                </c:pt>
                <c:pt idx="413">
                  <c:v>1.4425211122554062</c:v>
                </c:pt>
                <c:pt idx="414">
                  <c:v>1.2304510813594229</c:v>
                </c:pt>
                <c:pt idx="415">
                  <c:v>1.5267188465499479</c:v>
                </c:pt>
                <c:pt idx="416">
                  <c:v>2.1327497425334707</c:v>
                </c:pt>
                <c:pt idx="417">
                  <c:v>1.9629454170957765</c:v>
                </c:pt>
                <c:pt idx="418">
                  <c:v>1.6045025746652937</c:v>
                </c:pt>
                <c:pt idx="419">
                  <c:v>1.2092440782698251</c:v>
                </c:pt>
                <c:pt idx="420">
                  <c:v>0.84987435633367592</c:v>
                </c:pt>
                <c:pt idx="421">
                  <c:v>0.62482801235839291</c:v>
                </c:pt>
                <c:pt idx="422">
                  <c:v>0.51197116374871199</c:v>
                </c:pt>
                <c:pt idx="423">
                  <c:v>0.10985375901132786</c:v>
                </c:pt>
                <c:pt idx="424">
                  <c:v>0.93399794026776495</c:v>
                </c:pt>
                <c:pt idx="425">
                  <c:v>0.98041606591143149</c:v>
                </c:pt>
                <c:pt idx="426">
                  <c:v>0.71466117404737306</c:v>
                </c:pt>
                <c:pt idx="427">
                  <c:v>0.34346446961894889</c:v>
                </c:pt>
                <c:pt idx="428">
                  <c:v>0.39058702368692005</c:v>
                </c:pt>
                <c:pt idx="429">
                  <c:v>0.52813594232749728</c:v>
                </c:pt>
                <c:pt idx="430">
                  <c:v>0.7418372811534496</c:v>
                </c:pt>
                <c:pt idx="431">
                  <c:v>0.69011740473738403</c:v>
                </c:pt>
                <c:pt idx="432">
                  <c:v>0.68110813594232689</c:v>
                </c:pt>
                <c:pt idx="433">
                  <c:v>0.72641400617919649</c:v>
                </c:pt>
                <c:pt idx="434">
                  <c:v>0.93696395468589022</c:v>
                </c:pt>
                <c:pt idx="435">
                  <c:v>0.76523171987641569</c:v>
                </c:pt>
                <c:pt idx="436">
                  <c:v>0.75281153450051475</c:v>
                </c:pt>
                <c:pt idx="437">
                  <c:v>0.44186199794026715</c:v>
                </c:pt>
                <c:pt idx="438">
                  <c:v>0.43863645726055583</c:v>
                </c:pt>
                <c:pt idx="439">
                  <c:v>0.51423274974253286</c:v>
                </c:pt>
                <c:pt idx="440">
                  <c:v>0.75696395468589073</c:v>
                </c:pt>
                <c:pt idx="441">
                  <c:v>0.85424922760041189</c:v>
                </c:pt>
                <c:pt idx="442">
                  <c:v>0.87219361483007185</c:v>
                </c:pt>
                <c:pt idx="443">
                  <c:v>0.82577548918640531</c:v>
                </c:pt>
                <c:pt idx="444">
                  <c:v>6.7476828012358381E-2</c:v>
                </c:pt>
                <c:pt idx="445">
                  <c:v>0.69467765190525166</c:v>
                </c:pt>
                <c:pt idx="446">
                  <c:v>0.8491699279093714</c:v>
                </c:pt>
                <c:pt idx="447">
                  <c:v>0.8102780638516992</c:v>
                </c:pt>
                <c:pt idx="448">
                  <c:v>0.72118640576725024</c:v>
                </c:pt>
                <c:pt idx="449">
                  <c:v>0.43648609680741463</c:v>
                </c:pt>
                <c:pt idx="450">
                  <c:v>0.43214830072090626</c:v>
                </c:pt>
                <c:pt idx="451">
                  <c:v>0.73827806385169858</c:v>
                </c:pt>
                <c:pt idx="452">
                  <c:v>0.92984552008238885</c:v>
                </c:pt>
                <c:pt idx="453">
                  <c:v>0.90118640576724973</c:v>
                </c:pt>
                <c:pt idx="454">
                  <c:v>1.0231637487126666</c:v>
                </c:pt>
                <c:pt idx="455">
                  <c:v>0.95431513903192522</c:v>
                </c:pt>
                <c:pt idx="456">
                  <c:v>1.1248609680741497</c:v>
                </c:pt>
                <c:pt idx="457">
                  <c:v>1.3202471678681766</c:v>
                </c:pt>
                <c:pt idx="458">
                  <c:v>0.96695777548918627</c:v>
                </c:pt>
                <c:pt idx="459">
                  <c:v>0.51122966014418059</c:v>
                </c:pt>
                <c:pt idx="460">
                  <c:v>0.52821009268795005</c:v>
                </c:pt>
                <c:pt idx="461">
                  <c:v>0.68904222451081287</c:v>
                </c:pt>
                <c:pt idx="462">
                  <c:v>0.81654376930998962</c:v>
                </c:pt>
                <c:pt idx="463">
                  <c:v>0.61960041194644666</c:v>
                </c:pt>
                <c:pt idx="464">
                  <c:v>0.73490422245108078</c:v>
                </c:pt>
                <c:pt idx="465">
                  <c:v>0.82570133882595242</c:v>
                </c:pt>
                <c:pt idx="466">
                  <c:v>1.1766920700308958</c:v>
                </c:pt>
                <c:pt idx="467">
                  <c:v>1.2161771369721928</c:v>
                </c:pt>
                <c:pt idx="468">
                  <c:v>0.90808238928939189</c:v>
                </c:pt>
                <c:pt idx="469">
                  <c:v>0.46495983522142126</c:v>
                </c:pt>
                <c:pt idx="470">
                  <c:v>0.46959423274974249</c:v>
                </c:pt>
                <c:pt idx="471">
                  <c:v>0.56417301750772364</c:v>
                </c:pt>
                <c:pt idx="472">
                  <c:v>0.64996498455200769</c:v>
                </c:pt>
                <c:pt idx="473">
                  <c:v>0.61704222451081303</c:v>
                </c:pt>
                <c:pt idx="474">
                  <c:v>0.5408898043254371</c:v>
                </c:pt>
                <c:pt idx="475">
                  <c:v>0.77501956745623013</c:v>
                </c:pt>
                <c:pt idx="476">
                  <c:v>1.1745046343975281</c:v>
                </c:pt>
                <c:pt idx="477">
                  <c:v>1.046817713697219</c:v>
                </c:pt>
                <c:pt idx="478">
                  <c:v>0.7181833161688973</c:v>
                </c:pt>
                <c:pt idx="479">
                  <c:v>0.4562842430484037</c:v>
                </c:pt>
                <c:pt idx="480">
                  <c:v>0.53454994850669391</c:v>
                </c:pt>
                <c:pt idx="481">
                  <c:v>0.90730381050463371</c:v>
                </c:pt>
                <c:pt idx="482">
                  <c:v>0.92458084449021594</c:v>
                </c:pt>
                <c:pt idx="483">
                  <c:v>0.50270236869206952</c:v>
                </c:pt>
                <c:pt idx="484">
                  <c:v>0.35380844490216229</c:v>
                </c:pt>
                <c:pt idx="485">
                  <c:v>0.39307106076210091</c:v>
                </c:pt>
                <c:pt idx="486">
                  <c:v>0.49988465499485069</c:v>
                </c:pt>
                <c:pt idx="487">
                  <c:v>0.696420185375901</c:v>
                </c:pt>
                <c:pt idx="488">
                  <c:v>0.80516168898043206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81-4E64-888D-E907DE6829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6'!$S$14:$S$4269</c:f>
              <c:numCache>
                <c:formatCode>0.0</c:formatCode>
                <c:ptCount val="4256"/>
                <c:pt idx="0">
                  <c:v>6.4958993581884714</c:v>
                </c:pt>
                <c:pt idx="1">
                  <c:v>6.6705650259502631</c:v>
                </c:pt>
                <c:pt idx="2">
                  <c:v>6.4751058263120678</c:v>
                </c:pt>
                <c:pt idx="3">
                  <c:v>6.554121247442402</c:v>
                </c:pt>
                <c:pt idx="4">
                  <c:v>5.6267297257548021</c:v>
                </c:pt>
                <c:pt idx="5">
                  <c:v>3.7636292696290443</c:v>
                </c:pt>
                <c:pt idx="6">
                  <c:v>5.826347631768277</c:v>
                </c:pt>
                <c:pt idx="7">
                  <c:v>4.0921670732762196</c:v>
                </c:pt>
                <c:pt idx="8">
                  <c:v>3.2604257982200782</c:v>
                </c:pt>
                <c:pt idx="9">
                  <c:v>2.7114765566830235</c:v>
                </c:pt>
                <c:pt idx="10">
                  <c:v>3.2978541555976042</c:v>
                </c:pt>
                <c:pt idx="11">
                  <c:v>3.2729019173459197</c:v>
                </c:pt>
                <c:pt idx="12">
                  <c:v>3.3311238065998503</c:v>
                </c:pt>
                <c:pt idx="13">
                  <c:v>4.1046431924020634</c:v>
                </c:pt>
                <c:pt idx="14">
                  <c:v>4.4207048769233959</c:v>
                </c:pt>
                <c:pt idx="15">
                  <c:v>4.6244814893121529</c:v>
                </c:pt>
                <c:pt idx="16">
                  <c:v>4.7034969104424835</c:v>
                </c:pt>
                <c:pt idx="17">
                  <c:v>4.7201317359436095</c:v>
                </c:pt>
                <c:pt idx="18">
                  <c:v>4.5537834809323785</c:v>
                </c:pt>
                <c:pt idx="19">
                  <c:v>4.4706093534267648</c:v>
                </c:pt>
                <c:pt idx="20">
                  <c:v>4.4040700514222726</c:v>
                </c:pt>
                <c:pt idx="21">
                  <c:v>3.8842317545121841</c:v>
                </c:pt>
                <c:pt idx="22">
                  <c:v>3.734518325002079</c:v>
                </c:pt>
                <c:pt idx="23">
                  <c:v>4.0131516521458872</c:v>
                </c:pt>
                <c:pt idx="24">
                  <c:v>4.0796909541503803</c:v>
                </c:pt>
                <c:pt idx="25">
                  <c:v>4.0214690648964497</c:v>
                </c:pt>
                <c:pt idx="26">
                  <c:v>4.1046431924020634</c:v>
                </c:pt>
                <c:pt idx="27">
                  <c:v>4.4872441789278872</c:v>
                </c:pt>
                <c:pt idx="28">
                  <c:v>4.6369576084379922</c:v>
                </c:pt>
                <c:pt idx="29">
                  <c:v>4.649433727563836</c:v>
                </c:pt>
                <c:pt idx="30">
                  <c:v>4.7700362124469766</c:v>
                </c:pt>
                <c:pt idx="31">
                  <c:v>4.8448929272020287</c:v>
                </c:pt>
                <c:pt idx="32">
                  <c:v>4.7118143231930452</c:v>
                </c:pt>
                <c:pt idx="33">
                  <c:v>4.5870531319346259</c:v>
                </c:pt>
                <c:pt idx="34">
                  <c:v>4.4040700514222726</c:v>
                </c:pt>
                <c:pt idx="35">
                  <c:v>4.2834675665391337</c:v>
                </c:pt>
                <c:pt idx="36">
                  <c:v>4.1794999071571164</c:v>
                </c:pt>
                <c:pt idx="37">
                  <c:v>3.6970899676245526</c:v>
                </c:pt>
                <c:pt idx="38">
                  <c:v>3.460043704233553</c:v>
                </c:pt>
                <c:pt idx="39">
                  <c:v>3.3103302747234462</c:v>
                </c:pt>
                <c:pt idx="40">
                  <c:v>3.3560760448515352</c:v>
                </c:pt>
                <c:pt idx="41">
                  <c:v>3.3976631086043416</c:v>
                </c:pt>
                <c:pt idx="42">
                  <c:v>3.7719466823796055</c:v>
                </c:pt>
                <c:pt idx="43">
                  <c:v>1.6884347883639697</c:v>
                </c:pt>
                <c:pt idx="44">
                  <c:v>2.1458924896448464</c:v>
                </c:pt>
                <c:pt idx="45">
                  <c:v>2.0003377665100222</c:v>
                </c:pt>
                <c:pt idx="46">
                  <c:v>1.9712268218830582</c:v>
                </c:pt>
                <c:pt idx="47">
                  <c:v>2.0252900047617066</c:v>
                </c:pt>
                <c:pt idx="48">
                  <c:v>2.2664949745279883</c:v>
                </c:pt>
                <c:pt idx="49">
                  <c:v>2.7405875013099887</c:v>
                </c:pt>
                <c:pt idx="50">
                  <c:v>2.5950327781751636</c:v>
                </c:pt>
                <c:pt idx="51">
                  <c:v>2.6782069056807778</c:v>
                </c:pt>
                <c:pt idx="52">
                  <c:v>2.6698894929302166</c:v>
                </c:pt>
                <c:pt idx="53">
                  <c:v>2.7031591439324623</c:v>
                </c:pt>
                <c:pt idx="54">
                  <c:v>2.8071268033144805</c:v>
                </c:pt>
                <c:pt idx="55">
                  <c:v>2.6698894929302166</c:v>
                </c:pt>
                <c:pt idx="56">
                  <c:v>2.8903009308200942</c:v>
                </c:pt>
                <c:pt idx="57">
                  <c:v>2.8320790415661654</c:v>
                </c:pt>
                <c:pt idx="58">
                  <c:v>2.9942685902021116</c:v>
                </c:pt>
                <c:pt idx="59">
                  <c:v>3.2645845045953585</c:v>
                </c:pt>
                <c:pt idx="60">
                  <c:v>3.1938864962155868</c:v>
                </c:pt>
                <c:pt idx="61">
                  <c:v>1.9421158772560927</c:v>
                </c:pt>
                <c:pt idx="62">
                  <c:v>1.3682143974673535</c:v>
                </c:pt>
                <c:pt idx="63">
                  <c:v>2.5118586506695504</c:v>
                </c:pt>
                <c:pt idx="64">
                  <c:v>3.0109034157032357</c:v>
                </c:pt>
                <c:pt idx="65">
                  <c:v>3.6638203166223064</c:v>
                </c:pt>
                <c:pt idx="66">
                  <c:v>3.4725198233593946</c:v>
                </c:pt>
                <c:pt idx="67">
                  <c:v>2.674048199305497</c:v>
                </c:pt>
                <c:pt idx="68">
                  <c:v>2.4162084040380933</c:v>
                </c:pt>
                <c:pt idx="69">
                  <c:v>2.2789710936538299</c:v>
                </c:pt>
                <c:pt idx="70">
                  <c:v>2.8154442160650412</c:v>
                </c:pt>
                <c:pt idx="71">
                  <c:v>2.9277292881976216</c:v>
                </c:pt>
                <c:pt idx="72">
                  <c:v>3.1855690834650252</c:v>
                </c:pt>
                <c:pt idx="73">
                  <c:v>3.3810282831032179</c:v>
                </c:pt>
                <c:pt idx="74">
                  <c:v>3.4350914659818681</c:v>
                </c:pt>
                <c:pt idx="75">
                  <c:v>3.4184566404807444</c:v>
                </c:pt>
                <c:pt idx="76">
                  <c:v>3.609757133743658</c:v>
                </c:pt>
                <c:pt idx="77">
                  <c:v>3.4974720616110795</c:v>
                </c:pt>
                <c:pt idx="78">
                  <c:v>3.6222332528695</c:v>
                </c:pt>
                <c:pt idx="79">
                  <c:v>3.9798820011436407</c:v>
                </c:pt>
                <c:pt idx="80">
                  <c:v>4.0131516521458872</c:v>
                </c:pt>
                <c:pt idx="81">
                  <c:v>3.722042205876237</c:v>
                </c:pt>
                <c:pt idx="82">
                  <c:v>3.8301685716335352</c:v>
                </c:pt>
                <c:pt idx="83">
                  <c:v>2.7572223268111125</c:v>
                </c:pt>
                <c:pt idx="84">
                  <c:v>3.2479496790942366</c:v>
                </c:pt>
                <c:pt idx="85">
                  <c:v>3.3435999257256919</c:v>
                </c:pt>
                <c:pt idx="86">
                  <c:v>3.3103302747234462</c:v>
                </c:pt>
                <c:pt idx="87">
                  <c:v>3.2229974408425517</c:v>
                </c:pt>
                <c:pt idx="88">
                  <c:v>3.3186476874740087</c:v>
                </c:pt>
                <c:pt idx="89">
                  <c:v>3.3976631086043416</c:v>
                </c:pt>
                <c:pt idx="90">
                  <c:v>3.5099481807369211</c:v>
                </c:pt>
                <c:pt idx="91">
                  <c:v>3.6263919592447804</c:v>
                </c:pt>
                <c:pt idx="92">
                  <c:v>3.7844228015054484</c:v>
                </c:pt>
                <c:pt idx="93">
                  <c:v>3.6679790229975877</c:v>
                </c:pt>
                <c:pt idx="94">
                  <c:v>3.6721377293728694</c:v>
                </c:pt>
                <c:pt idx="95">
                  <c:v>3.7262009122515178</c:v>
                </c:pt>
                <c:pt idx="96">
                  <c:v>3.6929312612492717</c:v>
                </c:pt>
                <c:pt idx="97">
                  <c:v>3.2604257982200782</c:v>
                </c:pt>
                <c:pt idx="98">
                  <c:v>3.3394412193504115</c:v>
                </c:pt>
                <c:pt idx="99">
                  <c:v>3.3685521639773768</c:v>
                </c:pt>
                <c:pt idx="100">
                  <c:v>3.4517262914829905</c:v>
                </c:pt>
                <c:pt idx="101">
                  <c:v>3.4933133552357969</c:v>
                </c:pt>
                <c:pt idx="102">
                  <c:v>3.4059805213549028</c:v>
                </c:pt>
                <c:pt idx="103">
                  <c:v>3.6347093719953416</c:v>
                </c:pt>
                <c:pt idx="104">
                  <c:v>4.1753412007818334</c:v>
                </c:pt>
                <c:pt idx="105">
                  <c:v>4.5163551235548525</c:v>
                </c:pt>
                <c:pt idx="106">
                  <c:v>4.7201317359436095</c:v>
                </c:pt>
                <c:pt idx="107">
                  <c:v>4.986288943961573</c:v>
                </c:pt>
                <c:pt idx="108">
                  <c:v>5.115208841595277</c:v>
                </c:pt>
                <c:pt idx="109">
                  <c:v>4.8490516335773099</c:v>
                </c:pt>
                <c:pt idx="110">
                  <c:v>4.91143222920652</c:v>
                </c:pt>
                <c:pt idx="111">
                  <c:v>4.8407342208267492</c:v>
                </c:pt>
                <c:pt idx="112">
                  <c:v>5.0736217778424679</c:v>
                </c:pt>
                <c:pt idx="113">
                  <c:v>5.2981919221076268</c:v>
                </c:pt>
                <c:pt idx="114">
                  <c:v>5.3480963986109957</c:v>
                </c:pt>
                <c:pt idx="115">
                  <c:v>5.4063182878649263</c:v>
                </c:pt>
                <c:pt idx="116">
                  <c:v>5.2815570966065044</c:v>
                </c:pt>
                <c:pt idx="117">
                  <c:v>5.4187944069907665</c:v>
                </c:pt>
                <c:pt idx="118">
                  <c:v>5.3980008751143647</c:v>
                </c:pt>
                <c:pt idx="119">
                  <c:v>5.5685078365008742</c:v>
                </c:pt>
                <c:pt idx="120">
                  <c:v>1.0147243555684928</c:v>
                </c:pt>
                <c:pt idx="121">
                  <c:v>1.4971342951010558</c:v>
                </c:pt>
                <c:pt idx="122">
                  <c:v>1.7674502094943025</c:v>
                </c:pt>
                <c:pt idx="123">
                  <c:v>1.9795442346336192</c:v>
                </c:pt>
                <c:pt idx="124">
                  <c:v>2.2748123872785491</c:v>
                </c:pt>
                <c:pt idx="125">
                  <c:v>2.7863332714380773</c:v>
                </c:pt>
                <c:pt idx="126">
                  <c:v>3.2063626153414284</c:v>
                </c:pt>
                <c:pt idx="127">
                  <c:v>3.5224242998627622</c:v>
                </c:pt>
                <c:pt idx="128">
                  <c:v>3.7137247931256758</c:v>
                </c:pt>
                <c:pt idx="129">
                  <c:v>3.9341362310155539</c:v>
                </c:pt>
                <c:pt idx="130">
                  <c:v>4.3416894557930643</c:v>
                </c:pt>
                <c:pt idx="131">
                  <c:v>4.5787357191840652</c:v>
                </c:pt>
                <c:pt idx="132">
                  <c:v>4.9738128248357318</c:v>
                </c:pt>
                <c:pt idx="133">
                  <c:v>5.1027327224694341</c:v>
                </c:pt>
                <c:pt idx="134">
                  <c:v>5.1817481435997674</c:v>
                </c:pt>
                <c:pt idx="135">
                  <c:v>5.3148267476087483</c:v>
                </c:pt>
                <c:pt idx="136">
                  <c:v>5.5144446536222231</c:v>
                </c:pt>
                <c:pt idx="137">
                  <c:v>5.5601904237503099</c:v>
                </c:pt>
                <c:pt idx="138">
                  <c:v>5.7847605680154706</c:v>
                </c:pt>
                <c:pt idx="139">
                  <c:v>5.8970456401480496</c:v>
                </c:pt>
                <c:pt idx="140">
                  <c:v>6.2047899119188221</c:v>
                </c:pt>
                <c:pt idx="141">
                  <c:v>6.3960904051817362</c:v>
                </c:pt>
                <c:pt idx="142">
                  <c:v>6.6081844303210504</c:v>
                </c:pt>
                <c:pt idx="143">
                  <c:v>6.7495804470805956</c:v>
                </c:pt>
                <c:pt idx="144">
                  <c:v>7.3359580459951754</c:v>
                </c:pt>
                <c:pt idx="145">
                  <c:v>7.8641137556558265</c:v>
                </c:pt>
                <c:pt idx="146">
                  <c:v>8.196810265678284</c:v>
                </c:pt>
                <c:pt idx="147">
                  <c:v>9.0327102471097049</c:v>
                </c:pt>
                <c:pt idx="148">
                  <c:v>9.5400724248939532</c:v>
                </c:pt>
                <c:pt idx="149">
                  <c:v>10.080704253680446</c:v>
                </c:pt>
                <c:pt idx="150">
                  <c:v>10.17219579393662</c:v>
                </c:pt>
                <c:pt idx="151">
                  <c:v>10.791843043853449</c:v>
                </c:pt>
                <c:pt idx="152">
                  <c:v>11.548727604154537</c:v>
                </c:pt>
                <c:pt idx="153">
                  <c:v>11.748345510168011</c:v>
                </c:pt>
                <c:pt idx="154">
                  <c:v>12.135105203069118</c:v>
                </c:pt>
                <c:pt idx="155">
                  <c:v>12.654943499979209</c:v>
                </c:pt>
                <c:pt idx="156">
                  <c:v>12.600880317100557</c:v>
                </c:pt>
                <c:pt idx="157">
                  <c:v>10.613018669716377</c:v>
                </c:pt>
                <c:pt idx="158">
                  <c:v>9.024392834359146</c:v>
                </c:pt>
                <c:pt idx="159">
                  <c:v>9.1158843746153195</c:v>
                </c:pt>
                <c:pt idx="160">
                  <c:v>9.3030261615029524</c:v>
                </c:pt>
                <c:pt idx="161">
                  <c:v>9.5775007822714784</c:v>
                </c:pt>
                <c:pt idx="162">
                  <c:v>10.430035589204026</c:v>
                </c:pt>
                <c:pt idx="163">
                  <c:v>10.825112694855694</c:v>
                </c:pt>
                <c:pt idx="164">
                  <c:v>12.962687771749978</c:v>
                </c:pt>
                <c:pt idx="165">
                  <c:v>13.158146971388174</c:v>
                </c:pt>
                <c:pt idx="166">
                  <c:v>13.070814137507279</c:v>
                </c:pt>
                <c:pt idx="167">
                  <c:v>13.199734035140983</c:v>
                </c:pt>
                <c:pt idx="168">
                  <c:v>13.004274835502791</c:v>
                </c:pt>
                <c:pt idx="169">
                  <c:v>12.825450461365717</c:v>
                </c:pt>
                <c:pt idx="170">
                  <c:v>12.763069865736504</c:v>
                </c:pt>
                <c:pt idx="171">
                  <c:v>12.875354937869083</c:v>
                </c:pt>
                <c:pt idx="172">
                  <c:v>12.954370358999418</c:v>
                </c:pt>
                <c:pt idx="173">
                  <c:v>13.054179312006157</c:v>
                </c:pt>
                <c:pt idx="174">
                  <c:v>13.357764877401646</c:v>
                </c:pt>
                <c:pt idx="175">
                  <c:v>13.615604672669054</c:v>
                </c:pt>
                <c:pt idx="176">
                  <c:v>13.153988265012895</c:v>
                </c:pt>
                <c:pt idx="177">
                  <c:v>14.746772806745408</c:v>
                </c:pt>
                <c:pt idx="178">
                  <c:v>4.0838496605256598</c:v>
                </c:pt>
                <c:pt idx="179">
                  <c:v>4.7617187996964141</c:v>
                </c:pt>
                <c:pt idx="180">
                  <c:v>0.16634825501122893</c:v>
                </c:pt>
                <c:pt idx="181">
                  <c:v>0</c:v>
                </c:pt>
                <c:pt idx="182">
                  <c:v>1.2060248488314065</c:v>
                </c:pt>
                <c:pt idx="183">
                  <c:v>1.1769139042044412</c:v>
                </c:pt>
                <c:pt idx="184">
                  <c:v>2.3122407446560755</c:v>
                </c:pt>
                <c:pt idx="185">
                  <c:v>1.6468477246111612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.42002934390335211</c:v>
                </c:pt>
                <c:pt idx="191">
                  <c:v>1.5927845417325126</c:v>
                </c:pt>
                <c:pt idx="192">
                  <c:v>0.79847162405389593</c:v>
                </c:pt>
                <c:pt idx="193">
                  <c:v>0</c:v>
                </c:pt>
                <c:pt idx="194">
                  <c:v>2.4952238251684699E-2</c:v>
                </c:pt>
                <c:pt idx="195">
                  <c:v>1.384849222968477</c:v>
                </c:pt>
                <c:pt idx="196">
                  <c:v>1.6842760819886875</c:v>
                </c:pt>
                <c:pt idx="197">
                  <c:v>2.1916382597729354</c:v>
                </c:pt>
                <c:pt idx="198">
                  <c:v>2.8528725734425677</c:v>
                </c:pt>
                <c:pt idx="199">
                  <c:v>3.6596616102470265</c:v>
                </c:pt>
                <c:pt idx="200">
                  <c:v>4.5038790044290131</c:v>
                </c:pt>
                <c:pt idx="201">
                  <c:v>5.25244615197954</c:v>
                </c:pt>
                <c:pt idx="202">
                  <c:v>5.7806018616401902</c:v>
                </c:pt>
                <c:pt idx="203">
                  <c:v>6.5125341836895938</c:v>
                </c:pt>
                <c:pt idx="204">
                  <c:v>9.7022619735299021</c:v>
                </c:pt>
                <c:pt idx="205">
                  <c:v>10.359337580824253</c:v>
                </c:pt>
                <c:pt idx="206">
                  <c:v>11.145333085752307</c:v>
                </c:pt>
                <c:pt idx="207">
                  <c:v>11.902217646053398</c:v>
                </c:pt>
                <c:pt idx="208">
                  <c:v>12.600880317100557</c:v>
                </c:pt>
                <c:pt idx="209">
                  <c:v>13.378558409278053</c:v>
                </c:pt>
                <c:pt idx="210">
                  <c:v>13.969094714567909</c:v>
                </c:pt>
                <c:pt idx="211">
                  <c:v>15.000453895637531</c:v>
                </c:pt>
                <c:pt idx="212">
                  <c:v>15.981908600203779</c:v>
                </c:pt>
                <c:pt idx="213">
                  <c:v>16.921776241017213</c:v>
                </c:pt>
                <c:pt idx="214">
                  <c:v>17.682819507693591</c:v>
                </c:pt>
                <c:pt idx="215">
                  <c:v>18.015516017716045</c:v>
                </c:pt>
                <c:pt idx="216">
                  <c:v>17.799263286201445</c:v>
                </c:pt>
                <c:pt idx="217">
                  <c:v>18.156912034475585</c:v>
                </c:pt>
                <c:pt idx="218">
                  <c:v>19.084303556163185</c:v>
                </c:pt>
                <c:pt idx="219">
                  <c:v>20.731151280774348</c:v>
                </c:pt>
                <c:pt idx="220">
                  <c:v>22.136794035619232</c:v>
                </c:pt>
                <c:pt idx="221">
                  <c:v>23.484214901210176</c:v>
                </c:pt>
                <c:pt idx="222">
                  <c:v>24.798366115798885</c:v>
                </c:pt>
                <c:pt idx="223">
                  <c:v>26.507594436039252</c:v>
                </c:pt>
                <c:pt idx="224">
                  <c:v>31.7392470561424</c:v>
                </c:pt>
                <c:pt idx="225">
                  <c:v>33.182318168364802</c:v>
                </c:pt>
                <c:pt idx="226">
                  <c:v>34.184566404807455</c:v>
                </c:pt>
                <c:pt idx="227">
                  <c:v>34.933133552357987</c:v>
                </c:pt>
                <c:pt idx="228">
                  <c:v>36.001921090805126</c:v>
                </c:pt>
                <c:pt idx="229">
                  <c:v>37.507372798656739</c:v>
                </c:pt>
                <c:pt idx="230">
                  <c:v>39.557615041670132</c:v>
                </c:pt>
                <c:pt idx="231">
                  <c:v>40.730370239499294</c:v>
                </c:pt>
                <c:pt idx="232">
                  <c:v>41.466461267923975</c:v>
                </c:pt>
                <c:pt idx="233">
                  <c:v>41.861538373575648</c:v>
                </c:pt>
                <c:pt idx="234">
                  <c:v>42.526931393620558</c:v>
                </c:pt>
                <c:pt idx="235">
                  <c:v>43.02181745227896</c:v>
                </c:pt>
                <c:pt idx="236">
                  <c:v>42.996865214027281</c:v>
                </c:pt>
                <c:pt idx="237">
                  <c:v>43.616512463944112</c:v>
                </c:pt>
                <c:pt idx="238">
                  <c:v>45.338216903310325</c:v>
                </c:pt>
                <c:pt idx="239">
                  <c:v>52.166812771521251</c:v>
                </c:pt>
                <c:pt idx="240">
                  <c:v>48.88559344142476</c:v>
                </c:pt>
                <c:pt idx="241">
                  <c:v>44.431618913499129</c:v>
                </c:pt>
                <c:pt idx="242">
                  <c:v>41.645285642061054</c:v>
                </c:pt>
                <c:pt idx="243">
                  <c:v>40.734528945874573</c:v>
                </c:pt>
                <c:pt idx="244">
                  <c:v>39.428695144036425</c:v>
                </c:pt>
                <c:pt idx="245">
                  <c:v>35.070370862742251</c:v>
                </c:pt>
                <c:pt idx="246">
                  <c:v>35.802303184791654</c:v>
                </c:pt>
                <c:pt idx="247">
                  <c:v>32.450385846315392</c:v>
                </c:pt>
                <c:pt idx="248">
                  <c:v>28.441392900544788</c:v>
                </c:pt>
                <c:pt idx="249">
                  <c:v>29.684846106753721</c:v>
                </c:pt>
                <c:pt idx="250">
                  <c:v>31.344169950490723</c:v>
                </c:pt>
                <c:pt idx="251">
                  <c:v>33.140731104611994</c:v>
                </c:pt>
                <c:pt idx="252">
                  <c:v>32.412957488937863</c:v>
                </c:pt>
                <c:pt idx="253">
                  <c:v>31.057219210596358</c:v>
                </c:pt>
                <c:pt idx="254">
                  <c:v>30.391826190551438</c:v>
                </c:pt>
                <c:pt idx="255">
                  <c:v>28.886374482699825</c:v>
                </c:pt>
                <c:pt idx="256">
                  <c:v>26.045978028383097</c:v>
                </c:pt>
                <c:pt idx="257">
                  <c:v>24.191194985007904</c:v>
                </c:pt>
                <c:pt idx="258">
                  <c:v>22.714854221783249</c:v>
                </c:pt>
                <c:pt idx="259">
                  <c:v>22.523553728520337</c:v>
                </c:pt>
                <c:pt idx="260">
                  <c:v>24.058116380998918</c:v>
                </c:pt>
                <c:pt idx="261">
                  <c:v>25.48039396134492</c:v>
                </c:pt>
                <c:pt idx="262">
                  <c:v>13.008433541878068</c:v>
                </c:pt>
                <c:pt idx="263">
                  <c:v>2.1791621406470929</c:v>
                </c:pt>
                <c:pt idx="264">
                  <c:v>1.7466566776178984</c:v>
                </c:pt>
                <c:pt idx="265">
                  <c:v>1.8547830433751971</c:v>
                </c:pt>
                <c:pt idx="266">
                  <c:v>1.8589417497504777</c:v>
                </c:pt>
                <c:pt idx="267">
                  <c:v>1.8963701071280041</c:v>
                </c:pt>
                <c:pt idx="268">
                  <c:v>1.8963701071280041</c:v>
                </c:pt>
                <c:pt idx="269">
                  <c:v>1.8464656306246359</c:v>
                </c:pt>
                <c:pt idx="270">
                  <c:v>1.9462745836313733</c:v>
                </c:pt>
                <c:pt idx="271">
                  <c:v>1.9462745836313733</c:v>
                </c:pt>
                <c:pt idx="272">
                  <c:v>2.0044964728853021</c:v>
                </c:pt>
                <c:pt idx="273">
                  <c:v>1.9629094091324957</c:v>
                </c:pt>
                <c:pt idx="274">
                  <c:v>1.9379571708808121</c:v>
                </c:pt>
                <c:pt idx="275">
                  <c:v>1.9296397581302498</c:v>
                </c:pt>
                <c:pt idx="276">
                  <c:v>2.1001467195167591</c:v>
                </c:pt>
                <c:pt idx="277">
                  <c:v>2.1043054258920399</c:v>
                </c:pt>
                <c:pt idx="278">
                  <c:v>2.0044964728853021</c:v>
                </c:pt>
                <c:pt idx="279">
                  <c:v>2.0211312983864258</c:v>
                </c:pt>
                <c:pt idx="280">
                  <c:v>2.2124317916493381</c:v>
                </c:pt>
                <c:pt idx="281">
                  <c:v>2.4993825315437075</c:v>
                </c:pt>
                <c:pt idx="282">
                  <c:v>2.6990004375571819</c:v>
                </c:pt>
                <c:pt idx="283">
                  <c:v>2.2623362681527075</c:v>
                </c:pt>
                <c:pt idx="284">
                  <c:v>2.3122407446560755</c:v>
                </c:pt>
                <c:pt idx="285">
                  <c:v>2.2997646255302335</c:v>
                </c:pt>
                <c:pt idx="286">
                  <c:v>2.8029680969391997</c:v>
                </c:pt>
                <c:pt idx="287">
                  <c:v>2.6366198419279705</c:v>
                </c:pt>
                <c:pt idx="288">
                  <c:v>2.5118586506695504</c:v>
                </c:pt>
                <c:pt idx="289">
                  <c:v>2.349669102033602</c:v>
                </c:pt>
                <c:pt idx="290">
                  <c:v>2.2290666171504618</c:v>
                </c:pt>
                <c:pt idx="291">
                  <c:v>2.7738571523122344</c:v>
                </c:pt>
                <c:pt idx="292">
                  <c:v>2.1625273151459701</c:v>
                </c:pt>
                <c:pt idx="293">
                  <c:v>2.3538278084088824</c:v>
                </c:pt>
                <c:pt idx="294">
                  <c:v>2.5576044207976372</c:v>
                </c:pt>
                <c:pt idx="295">
                  <c:v>2.6657307865549362</c:v>
                </c:pt>
                <c:pt idx="296">
                  <c:v>2.5076999442942696</c:v>
                </c:pt>
                <c:pt idx="297">
                  <c:v>0.74856714755052789</c:v>
                </c:pt>
                <c:pt idx="298">
                  <c:v>1.4264362867212839</c:v>
                </c:pt>
                <c:pt idx="299">
                  <c:v>1.7757676222448642</c:v>
                </c:pt>
                <c:pt idx="300">
                  <c:v>1.7757676222448642</c:v>
                </c:pt>
                <c:pt idx="301">
                  <c:v>1.8506243369999165</c:v>
                </c:pt>
                <c:pt idx="302">
                  <c:v>1.3931666357190382</c:v>
                </c:pt>
                <c:pt idx="303">
                  <c:v>2.6241437228021289</c:v>
                </c:pt>
                <c:pt idx="304">
                  <c:v>2.3122407446560755</c:v>
                </c:pt>
                <c:pt idx="305">
                  <c:v>1.705069613865092</c:v>
                </c:pt>
                <c:pt idx="306">
                  <c:v>2.1084641322673203</c:v>
                </c:pt>
                <c:pt idx="307">
                  <c:v>2.5118586506695504</c:v>
                </c:pt>
                <c:pt idx="308">
                  <c:v>2.4785889996673043</c:v>
                </c:pt>
                <c:pt idx="309">
                  <c:v>2.3205581574066367</c:v>
                </c:pt>
                <c:pt idx="310">
                  <c:v>2.6116676036762874</c:v>
                </c:pt>
                <c:pt idx="311">
                  <c:v>2.7821745650627956</c:v>
                </c:pt>
                <c:pt idx="312">
                  <c:v>2.5368108889212335</c:v>
                </c:pt>
                <c:pt idx="313">
                  <c:v>2.9609989391998659</c:v>
                </c:pt>
                <c:pt idx="314">
                  <c:v>2.9817924710762704</c:v>
                </c:pt>
                <c:pt idx="315">
                  <c:v>3.0067447093279549</c:v>
                </c:pt>
                <c:pt idx="316">
                  <c:v>3.6513441974964653</c:v>
                </c:pt>
                <c:pt idx="317">
                  <c:v>3.5931223082425348</c:v>
                </c:pt>
                <c:pt idx="318">
                  <c:v>3.9798820011436407</c:v>
                </c:pt>
                <c:pt idx="319">
                  <c:v>3.7262009122515178</c:v>
                </c:pt>
                <c:pt idx="320">
                  <c:v>4.2002934390335191</c:v>
                </c:pt>
                <c:pt idx="321">
                  <c:v>4.0256277712717283</c:v>
                </c:pt>
                <c:pt idx="322">
                  <c:v>4.0131516521458872</c:v>
                </c:pt>
                <c:pt idx="323">
                  <c:v>4.2252456772852032</c:v>
                </c:pt>
                <c:pt idx="324">
                  <c:v>2.524334769795392</c:v>
                </c:pt>
                <c:pt idx="325">
                  <c:v>3.6139158401189388</c:v>
                </c:pt>
                <c:pt idx="326">
                  <c:v>3.6139158401189388</c:v>
                </c:pt>
                <c:pt idx="327">
                  <c:v>2.732270088559428</c:v>
                </c:pt>
                <c:pt idx="328">
                  <c:v>2.0460835366381107</c:v>
                </c:pt>
                <c:pt idx="329">
                  <c:v>3.2146800280919905</c:v>
                </c:pt>
                <c:pt idx="330">
                  <c:v>5.2482874456042596</c:v>
                </c:pt>
                <c:pt idx="331">
                  <c:v>7.880748581156948</c:v>
                </c:pt>
                <c:pt idx="332">
                  <c:v>6.7495804470805956</c:v>
                </c:pt>
                <c:pt idx="333">
                  <c:v>7.3151645141187727</c:v>
                </c:pt>
                <c:pt idx="334">
                  <c:v>9.3778828762580044</c:v>
                </c:pt>
                <c:pt idx="335">
                  <c:v>10.787684337478169</c:v>
                </c:pt>
                <c:pt idx="336">
                  <c:v>11.290887808887133</c:v>
                </c:pt>
                <c:pt idx="337">
                  <c:v>11.186920149505115</c:v>
                </c:pt>
                <c:pt idx="338">
                  <c:v>8.1053187254221069</c:v>
                </c:pt>
                <c:pt idx="339">
                  <c:v>6.36697946055477</c:v>
                </c:pt>
                <c:pt idx="340">
                  <c:v>5.9511088230266997</c:v>
                </c:pt>
                <c:pt idx="341">
                  <c:v>7.4731953563794384</c:v>
                </c:pt>
                <c:pt idx="342">
                  <c:v>10.683716678096149</c:v>
                </c:pt>
                <c:pt idx="343">
                  <c:v>11.557045016905098</c:v>
                </c:pt>
                <c:pt idx="344">
                  <c:v>10.966508711615239</c:v>
                </c:pt>
                <c:pt idx="345">
                  <c:v>10.467463946581553</c:v>
                </c:pt>
                <c:pt idx="346">
                  <c:v>9.2240107403726199</c:v>
                </c:pt>
                <c:pt idx="347">
                  <c:v>11.843995756799469</c:v>
                </c:pt>
                <c:pt idx="348">
                  <c:v>10.463305240206271</c:v>
                </c:pt>
                <c:pt idx="349">
                  <c:v>10.583907725089411</c:v>
                </c:pt>
                <c:pt idx="350">
                  <c:v>10.513209716709639</c:v>
                </c:pt>
                <c:pt idx="351">
                  <c:v>11.810726105797222</c:v>
                </c:pt>
                <c:pt idx="352">
                  <c:v>12.20164450507361</c:v>
                </c:pt>
                <c:pt idx="353">
                  <c:v>12.20164450507361</c:v>
                </c:pt>
                <c:pt idx="354">
                  <c:v>14.721820568493722</c:v>
                </c:pt>
                <c:pt idx="355">
                  <c:v>14.064744961199368</c:v>
                </c:pt>
                <c:pt idx="356">
                  <c:v>14.347536994718459</c:v>
                </c:pt>
                <c:pt idx="357">
                  <c:v>16.26885934009815</c:v>
                </c:pt>
                <c:pt idx="358">
                  <c:v>15.736544924062216</c:v>
                </c:pt>
                <c:pt idx="359">
                  <c:v>15.9985434257049</c:v>
                </c:pt>
                <c:pt idx="360">
                  <c:v>13.578176315291525</c:v>
                </c:pt>
                <c:pt idx="361">
                  <c:v>13.5615414897904</c:v>
                </c:pt>
                <c:pt idx="362">
                  <c:v>14.967184244635282</c:v>
                </c:pt>
                <c:pt idx="363">
                  <c:v>14.014840484695997</c:v>
                </c:pt>
                <c:pt idx="364">
                  <c:v>13.98572954006903</c:v>
                </c:pt>
                <c:pt idx="365">
                  <c:v>14.829946934251019</c:v>
                </c:pt>
                <c:pt idx="366">
                  <c:v>11.827360931298344</c:v>
                </c:pt>
                <c:pt idx="367">
                  <c:v>13.141512145887052</c:v>
                </c:pt>
                <c:pt idx="368">
                  <c:v>12.742276333860099</c:v>
                </c:pt>
                <c:pt idx="369">
                  <c:v>14.339219581967894</c:v>
                </c:pt>
                <c:pt idx="370">
                  <c:v>14.018999191071281</c:v>
                </c:pt>
                <c:pt idx="371">
                  <c:v>12.555134546972468</c:v>
                </c:pt>
                <c:pt idx="372">
                  <c:v>9.7979122201613578</c:v>
                </c:pt>
                <c:pt idx="373">
                  <c:v>8.4879197119479333</c:v>
                </c:pt>
                <c:pt idx="374">
                  <c:v>7.6936067942693169</c:v>
                </c:pt>
                <c:pt idx="375">
                  <c:v>7.0739595443524923</c:v>
                </c:pt>
                <c:pt idx="376">
                  <c:v>6.4875819454379107</c:v>
                </c:pt>
                <c:pt idx="377">
                  <c:v>7.3941799352491069</c:v>
                </c:pt>
                <c:pt idx="378">
                  <c:v>10.018323658051234</c:v>
                </c:pt>
                <c:pt idx="379">
                  <c:v>11.806567399421942</c:v>
                </c:pt>
                <c:pt idx="380">
                  <c:v>8.1718580274265982</c:v>
                </c:pt>
                <c:pt idx="381">
                  <c:v>12.842085286866839</c:v>
                </c:pt>
                <c:pt idx="382">
                  <c:v>15.01293001476337</c:v>
                </c:pt>
                <c:pt idx="383">
                  <c:v>16.892665296390248</c:v>
                </c:pt>
                <c:pt idx="384">
                  <c:v>14.118808144078015</c:v>
                </c:pt>
                <c:pt idx="385">
                  <c:v>28.129489922398736</c:v>
                </c:pt>
                <c:pt idx="386">
                  <c:v>28.275044645533558</c:v>
                </c:pt>
                <c:pt idx="387">
                  <c:v>30.48331773080762</c:v>
                </c:pt>
                <c:pt idx="388">
                  <c:v>32.37968783793562</c:v>
                </c:pt>
                <c:pt idx="389">
                  <c:v>30.171414752661562</c:v>
                </c:pt>
                <c:pt idx="390">
                  <c:v>35.94369920155119</c:v>
                </c:pt>
                <c:pt idx="391">
                  <c:v>35.897953431423097</c:v>
                </c:pt>
                <c:pt idx="392">
                  <c:v>38.692604115611744</c:v>
                </c:pt>
                <c:pt idx="393">
                  <c:v>43.013500039528402</c:v>
                </c:pt>
                <c:pt idx="394">
                  <c:v>48.710927773662974</c:v>
                </c:pt>
                <c:pt idx="395">
                  <c:v>52.378906796660566</c:v>
                </c:pt>
                <c:pt idx="396">
                  <c:v>58.221889253929973</c:v>
                </c:pt>
                <c:pt idx="397">
                  <c:v>58.849853916597354</c:v>
                </c:pt>
                <c:pt idx="398">
                  <c:v>60.15984642481078</c:v>
                </c:pt>
                <c:pt idx="399">
                  <c:v>60.754541436475918</c:v>
                </c:pt>
                <c:pt idx="400">
                  <c:v>61.399140924644428</c:v>
                </c:pt>
                <c:pt idx="401">
                  <c:v>62.858846862367969</c:v>
                </c:pt>
                <c:pt idx="402">
                  <c:v>65.761623912313894</c:v>
                </c:pt>
                <c:pt idx="403">
                  <c:v>66.343842804853196</c:v>
                </c:pt>
                <c:pt idx="404">
                  <c:v>66.239875145471188</c:v>
                </c:pt>
                <c:pt idx="405">
                  <c:v>74.773540627547192</c:v>
                </c:pt>
                <c:pt idx="406">
                  <c:v>78.183679855277376</c:v>
                </c:pt>
                <c:pt idx="407">
                  <c:v>81.735215099767117</c:v>
                </c:pt>
                <c:pt idx="408">
                  <c:v>96.640018748773187</c:v>
                </c:pt>
                <c:pt idx="409">
                  <c:v>30.73284011332446</c:v>
                </c:pt>
                <c:pt idx="410">
                  <c:v>24.370019359144973</c:v>
                </c:pt>
                <c:pt idx="411">
                  <c:v>47.924932268734928</c:v>
                </c:pt>
                <c:pt idx="412">
                  <c:v>105.65193546400648</c:v>
                </c:pt>
                <c:pt idx="413">
                  <c:v>26.249754640771854</c:v>
                </c:pt>
                <c:pt idx="414">
                  <c:v>4.2709914474132908</c:v>
                </c:pt>
                <c:pt idx="415">
                  <c:v>3.5265830062380434</c:v>
                </c:pt>
                <c:pt idx="416">
                  <c:v>0.52399700328537002</c:v>
                </c:pt>
                <c:pt idx="417">
                  <c:v>6.558279953817685</c:v>
                </c:pt>
                <c:pt idx="418">
                  <c:v>20.510739842884472</c:v>
                </c:pt>
                <c:pt idx="419">
                  <c:v>29.996749084899779</c:v>
                </c:pt>
                <c:pt idx="420">
                  <c:v>53.131632650586369</c:v>
                </c:pt>
                <c:pt idx="421">
                  <c:v>57.057451468851369</c:v>
                </c:pt>
                <c:pt idx="422">
                  <c:v>64.763534382246519</c:v>
                </c:pt>
                <c:pt idx="423">
                  <c:v>60.559082236837725</c:v>
                </c:pt>
                <c:pt idx="424">
                  <c:v>67.337773628545293</c:v>
                </c:pt>
                <c:pt idx="425">
                  <c:v>43.475116447184561</c:v>
                </c:pt>
                <c:pt idx="426">
                  <c:v>33.053398270731094</c:v>
                </c:pt>
                <c:pt idx="427">
                  <c:v>42.83467566539133</c:v>
                </c:pt>
                <c:pt idx="428">
                  <c:v>45.421391030815933</c:v>
                </c:pt>
                <c:pt idx="429">
                  <c:v>48.153661119375364</c:v>
                </c:pt>
                <c:pt idx="430">
                  <c:v>40.198055823463363</c:v>
                </c:pt>
                <c:pt idx="431">
                  <c:v>36.854455897737665</c:v>
                </c:pt>
                <c:pt idx="432">
                  <c:v>47.172206414809118</c:v>
                </c:pt>
                <c:pt idx="433">
                  <c:v>47.492426805705733</c:v>
                </c:pt>
                <c:pt idx="434">
                  <c:v>53.164902301588633</c:v>
                </c:pt>
                <c:pt idx="435">
                  <c:v>60.534129998586039</c:v>
                </c:pt>
                <c:pt idx="436">
                  <c:v>50.677995889170759</c:v>
                </c:pt>
                <c:pt idx="437">
                  <c:v>63.424430929406135</c:v>
                </c:pt>
                <c:pt idx="438">
                  <c:v>70.772865094527148</c:v>
                </c:pt>
                <c:pt idx="439">
                  <c:v>76.316420692776347</c:v>
                </c:pt>
                <c:pt idx="440">
                  <c:v>73.159962553938271</c:v>
                </c:pt>
                <c:pt idx="441">
                  <c:v>52.911221212696503</c:v>
                </c:pt>
                <c:pt idx="442">
                  <c:v>63.698905550174672</c:v>
                </c:pt>
                <c:pt idx="443">
                  <c:v>55.38565150598852</c:v>
                </c:pt>
                <c:pt idx="444">
                  <c:v>72.83558345666637</c:v>
                </c:pt>
                <c:pt idx="445">
                  <c:v>82.604384732200799</c:v>
                </c:pt>
                <c:pt idx="446">
                  <c:v>52.279097843653823</c:v>
                </c:pt>
                <c:pt idx="447">
                  <c:v>58.458935517320967</c:v>
                </c:pt>
                <c:pt idx="448">
                  <c:v>55.772411198889628</c:v>
                </c:pt>
                <c:pt idx="449">
                  <c:v>70.003504415100238</c:v>
                </c:pt>
                <c:pt idx="450">
                  <c:v>77.871776877131339</c:v>
                </c:pt>
                <c:pt idx="451">
                  <c:v>90.194023867088092</c:v>
                </c:pt>
                <c:pt idx="452">
                  <c:v>40.48084785698245</c:v>
                </c:pt>
                <c:pt idx="453">
                  <c:v>64.451631404100468</c:v>
                </c:pt>
                <c:pt idx="454">
                  <c:v>50.108253115757293</c:v>
                </c:pt>
                <c:pt idx="455">
                  <c:v>63.054306062006148</c:v>
                </c:pt>
                <c:pt idx="456">
                  <c:v>79.78478180976046</c:v>
                </c:pt>
                <c:pt idx="457">
                  <c:v>29.140055571591944</c:v>
                </c:pt>
                <c:pt idx="458">
                  <c:v>34.093074864551276</c:v>
                </c:pt>
                <c:pt idx="459">
                  <c:v>54.26280078466273</c:v>
                </c:pt>
                <c:pt idx="460">
                  <c:v>69.849632279214845</c:v>
                </c:pt>
                <c:pt idx="461">
                  <c:v>78.329234578412198</c:v>
                </c:pt>
                <c:pt idx="462">
                  <c:v>76.636641083672956</c:v>
                </c:pt>
                <c:pt idx="463">
                  <c:v>75.538742600598852</c:v>
                </c:pt>
                <c:pt idx="464">
                  <c:v>89.861327357065619</c:v>
                </c:pt>
                <c:pt idx="465">
                  <c:v>92.988674551276716</c:v>
                </c:pt>
                <c:pt idx="466">
                  <c:v>67.420947756050893</c:v>
                </c:pt>
                <c:pt idx="467">
                  <c:v>39.041935451135323</c:v>
                </c:pt>
                <c:pt idx="468">
                  <c:v>29.27313417560093</c:v>
                </c:pt>
                <c:pt idx="469">
                  <c:v>75.950454531751646</c:v>
                </c:pt>
                <c:pt idx="470">
                  <c:v>93.267307878420525</c:v>
                </c:pt>
                <c:pt idx="471">
                  <c:v>109.40308861450967</c:v>
                </c:pt>
                <c:pt idx="472">
                  <c:v>111.33272837263996</c:v>
                </c:pt>
                <c:pt idx="473">
                  <c:v>102.22516141077516</c:v>
                </c:pt>
                <c:pt idx="474">
                  <c:v>113.65744523642184</c:v>
                </c:pt>
                <c:pt idx="475">
                  <c:v>114.40185367759712</c:v>
                </c:pt>
                <c:pt idx="476">
                  <c:v>39.873676726191462</c:v>
                </c:pt>
                <c:pt idx="477">
                  <c:v>37.507372798656739</c:v>
                </c:pt>
                <c:pt idx="478">
                  <c:v>63.149956308637606</c:v>
                </c:pt>
                <c:pt idx="479">
                  <c:v>82.833113582841222</c:v>
                </c:pt>
                <c:pt idx="480">
                  <c:v>97.355316245321461</c:v>
                </c:pt>
                <c:pt idx="481">
                  <c:v>95.338343653310318</c:v>
                </c:pt>
                <c:pt idx="482">
                  <c:v>40.202214529838635</c:v>
                </c:pt>
                <c:pt idx="483">
                  <c:v>64.863343335253262</c:v>
                </c:pt>
                <c:pt idx="484">
                  <c:v>83.041048901605265</c:v>
                </c:pt>
                <c:pt idx="485">
                  <c:v>100.19987140601347</c:v>
                </c:pt>
                <c:pt idx="486">
                  <c:v>121.87089032760126</c:v>
                </c:pt>
                <c:pt idx="487">
                  <c:v>111.17053882400401</c:v>
                </c:pt>
                <c:pt idx="488">
                  <c:v>60.529971292210767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B1-4FD5-9FFA-E05419DCA593}"/>
            </c:ext>
          </c:extLst>
        </c:ser>
        <c:ser>
          <c:idx val="0"/>
          <c:order val="1"/>
          <c:tx>
            <c:strRef>
              <c:f>'CPT-16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16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93657042869639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  <c:pt idx="487">
                  <c:v>34.689413823272083</c:v>
                </c:pt>
                <c:pt idx="488">
                  <c:v>34.76049868766404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1-4FD5-9FFA-E05419DCA5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6'!$R$14:$R$4269</c:f>
              <c:numCache>
                <c:formatCode>0.0</c:formatCode>
                <c:ptCount val="4256"/>
                <c:pt idx="0">
                  <c:v>5.6500547081880788</c:v>
                </c:pt>
                <c:pt idx="1">
                  <c:v>5.9957349155757242</c:v>
                </c:pt>
                <c:pt idx="2">
                  <c:v>6.2292654265815743</c:v>
                </c:pt>
                <c:pt idx="3">
                  <c:v>5.9868217139464077</c:v>
                </c:pt>
                <c:pt idx="4">
                  <c:v>6.3248550021442407</c:v>
                </c:pt>
                <c:pt idx="5">
                  <c:v>5.794878655561285</c:v>
                </c:pt>
                <c:pt idx="6">
                  <c:v>4.7125039551876444</c:v>
                </c:pt>
                <c:pt idx="7">
                  <c:v>5.9605016340703294</c:v>
                </c:pt>
                <c:pt idx="8">
                  <c:v>6.7112438264885599</c:v>
                </c:pt>
                <c:pt idx="9">
                  <c:v>6.2998555002883556</c:v>
                </c:pt>
                <c:pt idx="10">
                  <c:v>6.8712833784675933</c:v>
                </c:pt>
                <c:pt idx="11">
                  <c:v>6.4375935048075901</c:v>
                </c:pt>
                <c:pt idx="12">
                  <c:v>6.2081687775181278</c:v>
                </c:pt>
                <c:pt idx="13">
                  <c:v>6.211078975450703</c:v>
                </c:pt>
                <c:pt idx="14">
                  <c:v>5.7423609257938484</c:v>
                </c:pt>
                <c:pt idx="15">
                  <c:v>5.7631950080208512</c:v>
                </c:pt>
                <c:pt idx="16">
                  <c:v>5.7993084700721473</c:v>
                </c:pt>
                <c:pt idx="17">
                  <c:v>6.147234174331043</c:v>
                </c:pt>
                <c:pt idx="18">
                  <c:v>6.5627035944539811</c:v>
                </c:pt>
                <c:pt idx="19">
                  <c:v>6.0916801000495493</c:v>
                </c:pt>
                <c:pt idx="20">
                  <c:v>6.983398806766723</c:v>
                </c:pt>
                <c:pt idx="21">
                  <c:v>6.3975378737184103</c:v>
                </c:pt>
                <c:pt idx="22">
                  <c:v>5.4637102499003189</c:v>
                </c:pt>
                <c:pt idx="23">
                  <c:v>5.6740002520351345</c:v>
                </c:pt>
                <c:pt idx="24">
                  <c:v>5.82565826885482</c:v>
                </c:pt>
                <c:pt idx="25">
                  <c:v>5.5680728614071935</c:v>
                </c:pt>
                <c:pt idx="26">
                  <c:v>5.6537948019430528</c:v>
                </c:pt>
                <c:pt idx="27">
                  <c:v>5.6097119034096474</c:v>
                </c:pt>
                <c:pt idx="28">
                  <c:v>5.8220498662475011</c:v>
                </c:pt>
                <c:pt idx="29">
                  <c:v>6.0862665324678034</c:v>
                </c:pt>
                <c:pt idx="30">
                  <c:v>6.4055816818828299</c:v>
                </c:pt>
                <c:pt idx="31">
                  <c:v>5.9431751163790878</c:v>
                </c:pt>
                <c:pt idx="32">
                  <c:v>6.183827639691188</c:v>
                </c:pt>
                <c:pt idx="33">
                  <c:v>6.0057878995810938</c:v>
                </c:pt>
                <c:pt idx="34">
                  <c:v>6.3260117541783458</c:v>
                </c:pt>
                <c:pt idx="35">
                  <c:v>5.925105281335715</c:v>
                </c:pt>
                <c:pt idx="36">
                  <c:v>5.7617743385095572</c:v>
                </c:pt>
                <c:pt idx="37">
                  <c:v>6.9856681884856204</c:v>
                </c:pt>
                <c:pt idx="38">
                  <c:v>7.9090997692934106</c:v>
                </c:pt>
                <c:pt idx="39">
                  <c:v>6.2696082034062446</c:v>
                </c:pt>
                <c:pt idx="40">
                  <c:v>5.8118370028436717</c:v>
                </c:pt>
                <c:pt idx="41">
                  <c:v>4.7458191216099923</c:v>
                </c:pt>
                <c:pt idx="42">
                  <c:v>5.1398487744092805</c:v>
                </c:pt>
                <c:pt idx="43">
                  <c:v>4.5369347203902173</c:v>
                </c:pt>
                <c:pt idx="44">
                  <c:v>5.6963602542776481</c:v>
                </c:pt>
                <c:pt idx="45">
                  <c:v>5.6586483201867877</c:v>
                </c:pt>
                <c:pt idx="46">
                  <c:v>6.1033363775156193</c:v>
                </c:pt>
                <c:pt idx="47">
                  <c:v>7.2127543245172356</c:v>
                </c:pt>
                <c:pt idx="48">
                  <c:v>5.3002709640867645</c:v>
                </c:pt>
                <c:pt idx="49">
                  <c:v>5.7292714897996078</c:v>
                </c:pt>
                <c:pt idx="50">
                  <c:v>6.5896877628517228</c:v>
                </c:pt>
                <c:pt idx="51">
                  <c:v>6.5479336720758088</c:v>
                </c:pt>
                <c:pt idx="52">
                  <c:v>7.0526010891445488</c:v>
                </c:pt>
                <c:pt idx="53">
                  <c:v>6.8565578657326114</c:v>
                </c:pt>
                <c:pt idx="54">
                  <c:v>6.9696714437639402</c:v>
                </c:pt>
                <c:pt idx="55">
                  <c:v>6.7315090329772316</c:v>
                </c:pt>
                <c:pt idx="56">
                  <c:v>6.5002896778805814</c:v>
                </c:pt>
                <c:pt idx="57">
                  <c:v>5.7078183683566488</c:v>
                </c:pt>
                <c:pt idx="58">
                  <c:v>6.3017197485236629</c:v>
                </c:pt>
                <c:pt idx="59">
                  <c:v>4.3387061337746529</c:v>
                </c:pt>
                <c:pt idx="60">
                  <c:v>2.8827359289216172</c:v>
                </c:pt>
                <c:pt idx="61">
                  <c:v>1.2524377592381228</c:v>
                </c:pt>
                <c:pt idx="62">
                  <c:v>3.9781145375797751</c:v>
                </c:pt>
                <c:pt idx="63">
                  <c:v>8.5312470896934354</c:v>
                </c:pt>
                <c:pt idx="64">
                  <c:v>4.5293992421020155</c:v>
                </c:pt>
                <c:pt idx="65">
                  <c:v>4.8299097883585622</c:v>
                </c:pt>
                <c:pt idx="66">
                  <c:v>6.2268202625033409</c:v>
                </c:pt>
                <c:pt idx="67">
                  <c:v>6.8965900141822107</c:v>
                </c:pt>
                <c:pt idx="68">
                  <c:v>8.375418033507275</c:v>
                </c:pt>
                <c:pt idx="69">
                  <c:v>7.2178914564660479</c:v>
                </c:pt>
                <c:pt idx="70">
                  <c:v>6.2558544871149468</c:v>
                </c:pt>
                <c:pt idx="71">
                  <c:v>5.6705669504487854</c:v>
                </c:pt>
                <c:pt idx="72">
                  <c:v>5.6289999871401628</c:v>
                </c:pt>
                <c:pt idx="73">
                  <c:v>5.8378632845554286</c:v>
                </c:pt>
                <c:pt idx="74">
                  <c:v>6.6344123978105145</c:v>
                </c:pt>
                <c:pt idx="75">
                  <c:v>5.7285247147184579</c:v>
                </c:pt>
                <c:pt idx="76">
                  <c:v>4.4545386000968108</c:v>
                </c:pt>
                <c:pt idx="77">
                  <c:v>4.1599432234326255</c:v>
                </c:pt>
                <c:pt idx="78">
                  <c:v>5.4721111336295856</c:v>
                </c:pt>
                <c:pt idx="79">
                  <c:v>5.9532239552318584</c:v>
                </c:pt>
                <c:pt idx="80">
                  <c:v>7.0967863474819248</c:v>
                </c:pt>
                <c:pt idx="81">
                  <c:v>2.1271821947383773</c:v>
                </c:pt>
                <c:pt idx="82">
                  <c:v>7.0204818057838914</c:v>
                </c:pt>
                <c:pt idx="83">
                  <c:v>12.754890545054817</c:v>
                </c:pt>
                <c:pt idx="84">
                  <c:v>6.9147119882874346</c:v>
                </c:pt>
                <c:pt idx="85">
                  <c:v>6.7024909953479703</c:v>
                </c:pt>
                <c:pt idx="86">
                  <c:v>7.0171429513438301</c:v>
                </c:pt>
                <c:pt idx="87">
                  <c:v>7.5668875785709577</c:v>
                </c:pt>
                <c:pt idx="88">
                  <c:v>7.0986035332831872</c:v>
                </c:pt>
                <c:pt idx="89">
                  <c:v>6.7440493197313574</c:v>
                </c:pt>
                <c:pt idx="90">
                  <c:v>6.9083802689232741</c:v>
                </c:pt>
                <c:pt idx="91">
                  <c:v>6.3563963593690627</c:v>
                </c:pt>
                <c:pt idx="92">
                  <c:v>6.5038674318054142</c:v>
                </c:pt>
                <c:pt idx="93">
                  <c:v>6.1626381362764127</c:v>
                </c:pt>
                <c:pt idx="94">
                  <c:v>6.0861865469830603</c:v>
                </c:pt>
                <c:pt idx="95">
                  <c:v>6.5267420809518626</c:v>
                </c:pt>
                <c:pt idx="96">
                  <c:v>6.8703419157163603</c:v>
                </c:pt>
                <c:pt idx="97">
                  <c:v>7.0114123328772733</c:v>
                </c:pt>
                <c:pt idx="98">
                  <c:v>6.7638856462099621</c:v>
                </c:pt>
                <c:pt idx="99">
                  <c:v>6.3646442764224247</c:v>
                </c:pt>
                <c:pt idx="100">
                  <c:v>5.8367014037045362</c:v>
                </c:pt>
                <c:pt idx="101">
                  <c:v>5.5860549997091598</c:v>
                </c:pt>
                <c:pt idx="102">
                  <c:v>4.8093494976239572</c:v>
                </c:pt>
                <c:pt idx="103">
                  <c:v>5.37317414327776</c:v>
                </c:pt>
                <c:pt idx="104">
                  <c:v>5.2104161447854374</c:v>
                </c:pt>
                <c:pt idx="105">
                  <c:v>5.5183559954986006</c:v>
                </c:pt>
                <c:pt idx="106">
                  <c:v>5.6558907004728116</c:v>
                </c:pt>
                <c:pt idx="107">
                  <c:v>5.6067295789252816</c:v>
                </c:pt>
                <c:pt idx="108">
                  <c:v>5.8757295976230264</c:v>
                </c:pt>
                <c:pt idx="109">
                  <c:v>5.7235155172055592</c:v>
                </c:pt>
                <c:pt idx="110">
                  <c:v>5.666133551763421</c:v>
                </c:pt>
                <c:pt idx="111">
                  <c:v>5.2767281561693462</c:v>
                </c:pt>
                <c:pt idx="112">
                  <c:v>5.0864700116893165</c:v>
                </c:pt>
                <c:pt idx="113">
                  <c:v>5.1469607581450543</c:v>
                </c:pt>
                <c:pt idx="114">
                  <c:v>5.5492437927447753</c:v>
                </c:pt>
                <c:pt idx="115">
                  <c:v>5.7055070846310532</c:v>
                </c:pt>
                <c:pt idx="116">
                  <c:v>5.7036505454310964</c:v>
                </c:pt>
                <c:pt idx="117">
                  <c:v>5.6615534485182879</c:v>
                </c:pt>
                <c:pt idx="118">
                  <c:v>5.7221056624375155</c:v>
                </c:pt>
                <c:pt idx="119">
                  <c:v>5.2948456033387394</c:v>
                </c:pt>
                <c:pt idx="120">
                  <c:v>5.3471067409828397</c:v>
                </c:pt>
                <c:pt idx="121">
                  <c:v>6.1341590013127316</c:v>
                </c:pt>
                <c:pt idx="122">
                  <c:v>5.9047014792032462</c:v>
                </c:pt>
                <c:pt idx="123">
                  <c:v>6.0584429674993547</c:v>
                </c:pt>
                <c:pt idx="124">
                  <c:v>5.7229384584392626</c:v>
                </c:pt>
                <c:pt idx="125">
                  <c:v>5.514481303349009</c:v>
                </c:pt>
                <c:pt idx="126">
                  <c:v>4.2276902941329411</c:v>
                </c:pt>
                <c:pt idx="127">
                  <c:v>4.5981859523472277</c:v>
                </c:pt>
                <c:pt idx="128">
                  <c:v>4.6505906720661274</c:v>
                </c:pt>
                <c:pt idx="129">
                  <c:v>4.8170631978489133</c:v>
                </c:pt>
                <c:pt idx="130">
                  <c:v>4.6571364516158518</c:v>
                </c:pt>
                <c:pt idx="131">
                  <c:v>4.5560739039836937</c:v>
                </c:pt>
                <c:pt idx="132">
                  <c:v>4.4499591638779989</c:v>
                </c:pt>
                <c:pt idx="133">
                  <c:v>4.440699412760897</c:v>
                </c:pt>
                <c:pt idx="134">
                  <c:v>4.673703289760601</c:v>
                </c:pt>
                <c:pt idx="135">
                  <c:v>4.8840526463751921</c:v>
                </c:pt>
                <c:pt idx="136">
                  <c:v>4.6536114010140528</c:v>
                </c:pt>
                <c:pt idx="137">
                  <c:v>4.2793383093063877</c:v>
                </c:pt>
                <c:pt idx="138">
                  <c:v>4.4777546290489498</c:v>
                </c:pt>
                <c:pt idx="139">
                  <c:v>4.5831612506260306</c:v>
                </c:pt>
                <c:pt idx="140">
                  <c:v>4.4136084272696934</c:v>
                </c:pt>
                <c:pt idx="141">
                  <c:v>4.8364240741271312</c:v>
                </c:pt>
                <c:pt idx="142">
                  <c:v>4.9493221532589464</c:v>
                </c:pt>
                <c:pt idx="143">
                  <c:v>4.6419834704266867</c:v>
                </c:pt>
                <c:pt idx="144">
                  <c:v>4.7174529954706861</c:v>
                </c:pt>
                <c:pt idx="145">
                  <c:v>4.0656196282524242</c:v>
                </c:pt>
                <c:pt idx="146">
                  <c:v>4.050935205194798</c:v>
                </c:pt>
                <c:pt idx="147">
                  <c:v>3.9401458445778998</c:v>
                </c:pt>
                <c:pt idx="148">
                  <c:v>3.7818849462975646</c:v>
                </c:pt>
                <c:pt idx="149">
                  <c:v>3.4682529340816255</c:v>
                </c:pt>
                <c:pt idx="150">
                  <c:v>3.2880750996865236</c:v>
                </c:pt>
                <c:pt idx="151">
                  <c:v>2.8858392885485573</c:v>
                </c:pt>
                <c:pt idx="152">
                  <c:v>3.1509721231928869</c:v>
                </c:pt>
                <c:pt idx="153">
                  <c:v>3.3749094209524362</c:v>
                </c:pt>
                <c:pt idx="154">
                  <c:v>3.4652060061866101</c:v>
                </c:pt>
                <c:pt idx="155">
                  <c:v>3.1891222545130131</c:v>
                </c:pt>
                <c:pt idx="156">
                  <c:v>3.4066145513706334</c:v>
                </c:pt>
                <c:pt idx="157">
                  <c:v>3.5269385104914153</c:v>
                </c:pt>
                <c:pt idx="158">
                  <c:v>3.7376713412343943</c:v>
                </c:pt>
                <c:pt idx="159">
                  <c:v>3.7343790064275595</c:v>
                </c:pt>
                <c:pt idx="160">
                  <c:v>3.8675145980567307</c:v>
                </c:pt>
                <c:pt idx="161">
                  <c:v>3.9790317945367351</c:v>
                </c:pt>
                <c:pt idx="162">
                  <c:v>3.6298910017238075</c:v>
                </c:pt>
                <c:pt idx="163">
                  <c:v>3.5987554220485918</c:v>
                </c:pt>
                <c:pt idx="164">
                  <c:v>3.4814851659046369</c:v>
                </c:pt>
                <c:pt idx="165">
                  <c:v>3.3736995933936962</c:v>
                </c:pt>
                <c:pt idx="166">
                  <c:v>3.7426045974635782</c:v>
                </c:pt>
                <c:pt idx="167">
                  <c:v>3.8042491194623613</c:v>
                </c:pt>
                <c:pt idx="168">
                  <c:v>3.8730611827893724</c:v>
                </c:pt>
                <c:pt idx="169">
                  <c:v>3.6092715860517406</c:v>
                </c:pt>
                <c:pt idx="170">
                  <c:v>3.5534716569208045</c:v>
                </c:pt>
                <c:pt idx="171">
                  <c:v>3.3297786215571974</c:v>
                </c:pt>
                <c:pt idx="172">
                  <c:v>3.3462290432144943</c:v>
                </c:pt>
                <c:pt idx="173">
                  <c:v>3.3652660304548334</c:v>
                </c:pt>
                <c:pt idx="174">
                  <c:v>3.4530991306566521</c:v>
                </c:pt>
                <c:pt idx="175">
                  <c:v>4.1757557420416873</c:v>
                </c:pt>
                <c:pt idx="176">
                  <c:v>4.1260680531548397</c:v>
                </c:pt>
                <c:pt idx="177">
                  <c:v>2.2055439562457693</c:v>
                </c:pt>
                <c:pt idx="178">
                  <c:v>1.1593460484397304</c:v>
                </c:pt>
                <c:pt idx="179">
                  <c:v>1.0715733560345195</c:v>
                </c:pt>
                <c:pt idx="180">
                  <c:v>1.0275057082387387</c:v>
                </c:pt>
                <c:pt idx="181">
                  <c:v>1.3945268076195945</c:v>
                </c:pt>
                <c:pt idx="182">
                  <c:v>1.3843416265714312</c:v>
                </c:pt>
                <c:pt idx="183">
                  <c:v>1.1824913140417519</c:v>
                </c:pt>
                <c:pt idx="184">
                  <c:v>1.1936442255599338</c:v>
                </c:pt>
                <c:pt idx="185">
                  <c:v>0.78046582957921429</c:v>
                </c:pt>
                <c:pt idx="186">
                  <c:v>1.2085289120919074</c:v>
                </c:pt>
                <c:pt idx="187">
                  <c:v>0.99022799787103422</c:v>
                </c:pt>
                <c:pt idx="188">
                  <c:v>1.5842756600817662</c:v>
                </c:pt>
                <c:pt idx="189">
                  <c:v>2.1841430941676157</c:v>
                </c:pt>
                <c:pt idx="190">
                  <c:v>3.7705413122231137</c:v>
                </c:pt>
                <c:pt idx="191">
                  <c:v>0.77535122136171264</c:v>
                </c:pt>
                <c:pt idx="192">
                  <c:v>0.70296518346968506</c:v>
                </c:pt>
                <c:pt idx="193">
                  <c:v>2.8640463511830716</c:v>
                </c:pt>
                <c:pt idx="194">
                  <c:v>4.1880148423724295</c:v>
                </c:pt>
                <c:pt idx="195">
                  <c:v>2.6688017729310549</c:v>
                </c:pt>
                <c:pt idx="196">
                  <c:v>2.9136297359619432</c:v>
                </c:pt>
                <c:pt idx="197">
                  <c:v>2.2012843805972038</c:v>
                </c:pt>
                <c:pt idx="198">
                  <c:v>2.2832432871383235</c:v>
                </c:pt>
                <c:pt idx="199">
                  <c:v>2.7579511370728276</c:v>
                </c:pt>
                <c:pt idx="200">
                  <c:v>2.3944303575883619</c:v>
                </c:pt>
                <c:pt idx="201">
                  <c:v>2.1834521649793683</c:v>
                </c:pt>
                <c:pt idx="202">
                  <c:v>3.799258040861428</c:v>
                </c:pt>
                <c:pt idx="203">
                  <c:v>2.9909968613283886</c:v>
                </c:pt>
                <c:pt idx="204">
                  <c:v>2.7607432009618669</c:v>
                </c:pt>
                <c:pt idx="205">
                  <c:v>2.9221968617720449</c:v>
                </c:pt>
                <c:pt idx="206">
                  <c:v>2.8293432437399413</c:v>
                </c:pt>
                <c:pt idx="207">
                  <c:v>2.9864993189783777</c:v>
                </c:pt>
                <c:pt idx="208">
                  <c:v>3.0839240349521928</c:v>
                </c:pt>
                <c:pt idx="209">
                  <c:v>3.1088745973120444</c:v>
                </c:pt>
                <c:pt idx="210">
                  <c:v>2.989572962965191</c:v>
                </c:pt>
                <c:pt idx="211">
                  <c:v>3.0325640093712494</c:v>
                </c:pt>
                <c:pt idx="212">
                  <c:v>3.0921156073103062</c:v>
                </c:pt>
                <c:pt idx="213">
                  <c:v>3.0800714654521895</c:v>
                </c:pt>
                <c:pt idx="214">
                  <c:v>3.0436967609954046</c:v>
                </c:pt>
                <c:pt idx="215">
                  <c:v>3.0996650928875367</c:v>
                </c:pt>
                <c:pt idx="216">
                  <c:v>2.8623179088148283</c:v>
                </c:pt>
                <c:pt idx="217">
                  <c:v>2.9381612478165691</c:v>
                </c:pt>
                <c:pt idx="218">
                  <c:v>3.1870636058048851</c:v>
                </c:pt>
                <c:pt idx="219">
                  <c:v>3.2367974341229648</c:v>
                </c:pt>
                <c:pt idx="220">
                  <c:v>3.0345458668801628</c:v>
                </c:pt>
                <c:pt idx="221">
                  <c:v>2.9673054265139962</c:v>
                </c:pt>
                <c:pt idx="222">
                  <c:v>2.8523699061598866</c:v>
                </c:pt>
                <c:pt idx="223">
                  <c:v>2.6760377402133666</c:v>
                </c:pt>
                <c:pt idx="224">
                  <c:v>2.9661659439411849</c:v>
                </c:pt>
                <c:pt idx="225">
                  <c:v>2.8365543825150672</c:v>
                </c:pt>
                <c:pt idx="226">
                  <c:v>2.7844721526960989</c:v>
                </c:pt>
                <c:pt idx="227">
                  <c:v>2.725524296836404</c:v>
                </c:pt>
                <c:pt idx="228">
                  <c:v>2.5845280955890528</c:v>
                </c:pt>
                <c:pt idx="229">
                  <c:v>2.5709182839994433</c:v>
                </c:pt>
                <c:pt idx="230">
                  <c:v>2.9717520558247092</c:v>
                </c:pt>
                <c:pt idx="231">
                  <c:v>3.2614518955205876</c:v>
                </c:pt>
                <c:pt idx="232">
                  <c:v>3.3162944027255969</c:v>
                </c:pt>
                <c:pt idx="233">
                  <c:v>3.3209135053822973</c:v>
                </c:pt>
                <c:pt idx="234">
                  <c:v>3.4762687203961735</c:v>
                </c:pt>
                <c:pt idx="235">
                  <c:v>3.3255457070392356</c:v>
                </c:pt>
                <c:pt idx="236">
                  <c:v>3.5363569791167317</c:v>
                </c:pt>
                <c:pt idx="237">
                  <c:v>3.4965117619049471</c:v>
                </c:pt>
                <c:pt idx="238">
                  <c:v>4.1356901265422827</c:v>
                </c:pt>
                <c:pt idx="239">
                  <c:v>5.103039735533355</c:v>
                </c:pt>
                <c:pt idx="240">
                  <c:v>5.9339024079940756</c:v>
                </c:pt>
                <c:pt idx="241">
                  <c:v>5.730760895033697</c:v>
                </c:pt>
                <c:pt idx="242">
                  <c:v>4.5982010163901483</c:v>
                </c:pt>
                <c:pt idx="243">
                  <c:v>3.3326667522485405</c:v>
                </c:pt>
                <c:pt idx="244">
                  <c:v>3.1262637049861568</c:v>
                </c:pt>
                <c:pt idx="245">
                  <c:v>2.4862947948886873</c:v>
                </c:pt>
                <c:pt idx="246">
                  <c:v>2.0321286274108292</c:v>
                </c:pt>
                <c:pt idx="247">
                  <c:v>2.0197183943674939</c:v>
                </c:pt>
                <c:pt idx="248">
                  <c:v>2.6448031587523491</c:v>
                </c:pt>
                <c:pt idx="249">
                  <c:v>3.2102568021650715</c:v>
                </c:pt>
                <c:pt idx="250">
                  <c:v>3.2188721724221074</c:v>
                </c:pt>
                <c:pt idx="251">
                  <c:v>3.4559832078806618</c:v>
                </c:pt>
                <c:pt idx="252">
                  <c:v>3.7405102222275799</c:v>
                </c:pt>
                <c:pt idx="253">
                  <c:v>4.2856405925066348</c:v>
                </c:pt>
                <c:pt idx="254">
                  <c:v>4.9079613785605103</c:v>
                </c:pt>
                <c:pt idx="255">
                  <c:v>5.6424935954325939</c:v>
                </c:pt>
                <c:pt idx="256">
                  <c:v>5.9537725322777071</c:v>
                </c:pt>
                <c:pt idx="257">
                  <c:v>5.9979587178449023</c:v>
                </c:pt>
                <c:pt idx="258">
                  <c:v>4.4569612968080232</c:v>
                </c:pt>
                <c:pt idx="259">
                  <c:v>3.102658629634286</c:v>
                </c:pt>
                <c:pt idx="260">
                  <c:v>2.59167129860927</c:v>
                </c:pt>
                <c:pt idx="261">
                  <c:v>4.0975088534301767</c:v>
                </c:pt>
                <c:pt idx="262">
                  <c:v>5.0363174449415329</c:v>
                </c:pt>
                <c:pt idx="263">
                  <c:v>5.6056644898984036</c:v>
                </c:pt>
                <c:pt idx="264">
                  <c:v>4.9666833534731367</c:v>
                </c:pt>
                <c:pt idx="265">
                  <c:v>4.7139972746235248</c:v>
                </c:pt>
                <c:pt idx="266">
                  <c:v>4.0591407175032348</c:v>
                </c:pt>
                <c:pt idx="267">
                  <c:v>3.8673467598050113</c:v>
                </c:pt>
                <c:pt idx="268">
                  <c:v>4.1254919321551498</c:v>
                </c:pt>
                <c:pt idx="269">
                  <c:v>4.9035141100648172</c:v>
                </c:pt>
                <c:pt idx="270">
                  <c:v>4.7242657848398348</c:v>
                </c:pt>
                <c:pt idx="271">
                  <c:v>4.886196329845462</c:v>
                </c:pt>
                <c:pt idx="272">
                  <c:v>4.7920625665106016</c:v>
                </c:pt>
                <c:pt idx="273">
                  <c:v>4.5316957084711227</c:v>
                </c:pt>
                <c:pt idx="274">
                  <c:v>4.9794166380464038</c:v>
                </c:pt>
                <c:pt idx="275">
                  <c:v>4.9868898152079062</c:v>
                </c:pt>
                <c:pt idx="276">
                  <c:v>5.2625695506582408</c:v>
                </c:pt>
                <c:pt idx="277">
                  <c:v>5.1087170583136645</c:v>
                </c:pt>
                <c:pt idx="278">
                  <c:v>4.9264944279699341</c:v>
                </c:pt>
                <c:pt idx="279">
                  <c:v>4.9383958238577792</c:v>
                </c:pt>
                <c:pt idx="280">
                  <c:v>5.0629534824958524</c:v>
                </c:pt>
                <c:pt idx="281">
                  <c:v>5.0693510135401905</c:v>
                </c:pt>
                <c:pt idx="282">
                  <c:v>5.3478729935786538</c:v>
                </c:pt>
                <c:pt idx="283">
                  <c:v>3.1017282583981771</c:v>
                </c:pt>
                <c:pt idx="284">
                  <c:v>4.8450853062480652</c:v>
                </c:pt>
                <c:pt idx="285">
                  <c:v>6.5668294023874347</c:v>
                </c:pt>
                <c:pt idx="286">
                  <c:v>4.4996989920079393</c:v>
                </c:pt>
                <c:pt idx="287">
                  <c:v>4.6437729900325957</c:v>
                </c:pt>
                <c:pt idx="288">
                  <c:v>4.9095374221013888</c:v>
                </c:pt>
                <c:pt idx="289">
                  <c:v>5.4219647868072398</c:v>
                </c:pt>
                <c:pt idx="290">
                  <c:v>5.4303584471537043</c:v>
                </c:pt>
                <c:pt idx="291">
                  <c:v>5.2858340204162717</c:v>
                </c:pt>
                <c:pt idx="292">
                  <c:v>5.0401452684757473</c:v>
                </c:pt>
                <c:pt idx="293">
                  <c:v>4.8532204981404679</c:v>
                </c:pt>
                <c:pt idx="294">
                  <c:v>4.5915503593754732</c:v>
                </c:pt>
                <c:pt idx="295">
                  <c:v>4.6140285038023992</c:v>
                </c:pt>
                <c:pt idx="296">
                  <c:v>4.6084282301690056</c:v>
                </c:pt>
                <c:pt idx="297">
                  <c:v>3.9936878397169084</c:v>
                </c:pt>
                <c:pt idx="298">
                  <c:v>5.3345779229274779</c:v>
                </c:pt>
                <c:pt idx="299">
                  <c:v>4.4417390314909282</c:v>
                </c:pt>
                <c:pt idx="300">
                  <c:v>5.5872104447448603</c:v>
                </c:pt>
                <c:pt idx="301">
                  <c:v>4.8817289532338943</c:v>
                </c:pt>
                <c:pt idx="302">
                  <c:v>4.2439027705174572</c:v>
                </c:pt>
                <c:pt idx="303">
                  <c:v>4.759223952952496</c:v>
                </c:pt>
                <c:pt idx="304">
                  <c:v>4.6301521992320982</c:v>
                </c:pt>
                <c:pt idx="305">
                  <c:v>4.1842896500043425</c:v>
                </c:pt>
                <c:pt idx="306">
                  <c:v>4.7206916918699973</c:v>
                </c:pt>
                <c:pt idx="307">
                  <c:v>4.9212513953855916</c:v>
                </c:pt>
                <c:pt idx="308">
                  <c:v>5.252079002871902</c:v>
                </c:pt>
                <c:pt idx="309">
                  <c:v>5.3010642915003094</c:v>
                </c:pt>
                <c:pt idx="310">
                  <c:v>4.7836752514660343</c:v>
                </c:pt>
                <c:pt idx="311">
                  <c:v>5.1574518062145618</c:v>
                </c:pt>
                <c:pt idx="312">
                  <c:v>4.8498174237133176</c:v>
                </c:pt>
                <c:pt idx="313">
                  <c:v>4.7094666614336669</c:v>
                </c:pt>
                <c:pt idx="314">
                  <c:v>4.6236449716506929</c:v>
                </c:pt>
                <c:pt idx="315">
                  <c:v>4.7198746445410444</c:v>
                </c:pt>
                <c:pt idx="316">
                  <c:v>4.4668050641520614</c:v>
                </c:pt>
                <c:pt idx="317">
                  <c:v>4.3958679497057043</c:v>
                </c:pt>
                <c:pt idx="318">
                  <c:v>4.4837212720789879</c:v>
                </c:pt>
                <c:pt idx="319">
                  <c:v>4.5153508353880119</c:v>
                </c:pt>
                <c:pt idx="320">
                  <c:v>4.6001785063856486</c:v>
                </c:pt>
                <c:pt idx="321">
                  <c:v>4.4713494293647749</c:v>
                </c:pt>
                <c:pt idx="322">
                  <c:v>4.7504085731969292</c:v>
                </c:pt>
                <c:pt idx="323">
                  <c:v>4.6764483380703199</c:v>
                </c:pt>
                <c:pt idx="324">
                  <c:v>4.5502157629601667</c:v>
                </c:pt>
                <c:pt idx="325">
                  <c:v>4.0512457699773767</c:v>
                </c:pt>
                <c:pt idx="326">
                  <c:v>3.9244780945384328</c:v>
                </c:pt>
                <c:pt idx="327">
                  <c:v>2.7012223878856609</c:v>
                </c:pt>
                <c:pt idx="328">
                  <c:v>2.2362242874423335</c:v>
                </c:pt>
                <c:pt idx="329">
                  <c:v>3.2003531318753256</c:v>
                </c:pt>
                <c:pt idx="330">
                  <c:v>2.8644948036106235</c:v>
                </c:pt>
                <c:pt idx="331">
                  <c:v>2.8836081370829394</c:v>
                </c:pt>
                <c:pt idx="332">
                  <c:v>2.7871447018437698</c:v>
                </c:pt>
                <c:pt idx="333">
                  <c:v>2.4685614780850109</c:v>
                </c:pt>
                <c:pt idx="334">
                  <c:v>1.973435663014431</c:v>
                </c:pt>
                <c:pt idx="335">
                  <c:v>2.4550617609668328</c:v>
                </c:pt>
                <c:pt idx="336">
                  <c:v>2.1244898118155997</c:v>
                </c:pt>
                <c:pt idx="337">
                  <c:v>2.7582779335751386</c:v>
                </c:pt>
                <c:pt idx="338">
                  <c:v>2.8370674912427472</c:v>
                </c:pt>
                <c:pt idx="339">
                  <c:v>3.5329170742327554</c:v>
                </c:pt>
                <c:pt idx="340">
                  <c:v>3.308459122666032</c:v>
                </c:pt>
                <c:pt idx="341">
                  <c:v>2.9010234996424047</c:v>
                </c:pt>
                <c:pt idx="342">
                  <c:v>2.9718608672111606</c:v>
                </c:pt>
                <c:pt idx="343">
                  <c:v>2.2635287087821783</c:v>
                </c:pt>
                <c:pt idx="344">
                  <c:v>2.2388543400138285</c:v>
                </c:pt>
                <c:pt idx="345">
                  <c:v>2.5142327330036904</c:v>
                </c:pt>
                <c:pt idx="346">
                  <c:v>2.4182784192607896</c:v>
                </c:pt>
                <c:pt idx="347">
                  <c:v>2.8310114737406797</c:v>
                </c:pt>
                <c:pt idx="348">
                  <c:v>2.2677678247504374</c:v>
                </c:pt>
                <c:pt idx="349">
                  <c:v>1.772009243345432</c:v>
                </c:pt>
                <c:pt idx="350">
                  <c:v>1.5901161987428778</c:v>
                </c:pt>
                <c:pt idx="351">
                  <c:v>1.4154967216109984</c:v>
                </c:pt>
                <c:pt idx="352">
                  <c:v>1.8407799316210389</c:v>
                </c:pt>
                <c:pt idx="353">
                  <c:v>2.3219624148618032</c:v>
                </c:pt>
                <c:pt idx="354">
                  <c:v>2.5331200901644273</c:v>
                </c:pt>
                <c:pt idx="355">
                  <c:v>3.1212122340262192</c:v>
                </c:pt>
                <c:pt idx="356">
                  <c:v>2.9660338442577054</c:v>
                </c:pt>
                <c:pt idx="357">
                  <c:v>2.7067519443315557</c:v>
                </c:pt>
                <c:pt idx="358">
                  <c:v>3.4652377905320075</c:v>
                </c:pt>
                <c:pt idx="359">
                  <c:v>3.1828177169272323</c:v>
                </c:pt>
                <c:pt idx="360">
                  <c:v>2.5542380432160292</c:v>
                </c:pt>
                <c:pt idx="361">
                  <c:v>2.8159410398635183</c:v>
                </c:pt>
                <c:pt idx="362">
                  <c:v>2.7603327705527563</c:v>
                </c:pt>
                <c:pt idx="363">
                  <c:v>3.1338258238819217</c:v>
                </c:pt>
                <c:pt idx="364">
                  <c:v>2.9330872102311991</c:v>
                </c:pt>
                <c:pt idx="365">
                  <c:v>3.1084824500625401</c:v>
                </c:pt>
                <c:pt idx="366">
                  <c:v>3.3092629534941049</c:v>
                </c:pt>
                <c:pt idx="367">
                  <c:v>3.3304821550101957</c:v>
                </c:pt>
                <c:pt idx="368">
                  <c:v>3.0498725220122935</c:v>
                </c:pt>
                <c:pt idx="369">
                  <c:v>2.7963942318838164</c:v>
                </c:pt>
                <c:pt idx="370">
                  <c:v>2.8482248369974834</c:v>
                </c:pt>
                <c:pt idx="371">
                  <c:v>3.5079212606025596</c:v>
                </c:pt>
                <c:pt idx="372">
                  <c:v>3.9482720479004132</c:v>
                </c:pt>
                <c:pt idx="373">
                  <c:v>3.9350958438069941</c:v>
                </c:pt>
                <c:pt idx="374">
                  <c:v>2.7877991143520453</c:v>
                </c:pt>
                <c:pt idx="375">
                  <c:v>3.8405725942656592</c:v>
                </c:pt>
                <c:pt idx="376">
                  <c:v>2.5880440866320451</c:v>
                </c:pt>
                <c:pt idx="377">
                  <c:v>3.0503633107230517</c:v>
                </c:pt>
                <c:pt idx="378">
                  <c:v>3.2826682695195721</c:v>
                </c:pt>
                <c:pt idx="379">
                  <c:v>1.8401941512462259</c:v>
                </c:pt>
                <c:pt idx="380">
                  <c:v>3.1194600481823223</c:v>
                </c:pt>
                <c:pt idx="381">
                  <c:v>2.7660144526414001</c:v>
                </c:pt>
                <c:pt idx="382">
                  <c:v>2.3893552612342988</c:v>
                </c:pt>
                <c:pt idx="383">
                  <c:v>2.8402377379557997</c:v>
                </c:pt>
                <c:pt idx="384">
                  <c:v>2.1539289418236947</c:v>
                </c:pt>
                <c:pt idx="385">
                  <c:v>2.0466608199255329</c:v>
                </c:pt>
                <c:pt idx="386">
                  <c:v>2.1587684501685307</c:v>
                </c:pt>
                <c:pt idx="387">
                  <c:v>2.3351981457818867</c:v>
                </c:pt>
                <c:pt idx="388">
                  <c:v>2.2841616067664305</c:v>
                </c:pt>
                <c:pt idx="389">
                  <c:v>2.2641527969734589</c:v>
                </c:pt>
                <c:pt idx="390">
                  <c:v>2.2391010079286073</c:v>
                </c:pt>
                <c:pt idx="391">
                  <c:v>2.2861618002719331</c:v>
                </c:pt>
                <c:pt idx="392">
                  <c:v>2.5345712562531748</c:v>
                </c:pt>
                <c:pt idx="393">
                  <c:v>2.6809549805404829</c:v>
                </c:pt>
                <c:pt idx="394">
                  <c:v>2.6045781006974957</c:v>
                </c:pt>
                <c:pt idx="395">
                  <c:v>2.6715173024139753</c:v>
                </c:pt>
                <c:pt idx="396">
                  <c:v>2.600707018004961</c:v>
                </c:pt>
                <c:pt idx="397">
                  <c:v>2.4779937380513846</c:v>
                </c:pt>
                <c:pt idx="398">
                  <c:v>2.5609639478563713</c:v>
                </c:pt>
                <c:pt idx="399">
                  <c:v>2.6972460989031779</c:v>
                </c:pt>
                <c:pt idx="400">
                  <c:v>2.825184531879386</c:v>
                </c:pt>
                <c:pt idx="401">
                  <c:v>2.7844640255905975</c:v>
                </c:pt>
                <c:pt idx="402">
                  <c:v>2.2972039779392834</c:v>
                </c:pt>
                <c:pt idx="403">
                  <c:v>2.1056002192199537</c:v>
                </c:pt>
                <c:pt idx="404">
                  <c:v>2.3164132501699894</c:v>
                </c:pt>
                <c:pt idx="405">
                  <c:v>2.0724584958256296</c:v>
                </c:pt>
                <c:pt idx="406">
                  <c:v>1.973777858411748</c:v>
                </c:pt>
                <c:pt idx="407">
                  <c:v>1.8959936666282218</c:v>
                </c:pt>
                <c:pt idx="408">
                  <c:v>2.2789040024423888</c:v>
                </c:pt>
                <c:pt idx="409">
                  <c:v>2.0454149226270317</c:v>
                </c:pt>
                <c:pt idx="410">
                  <c:v>4.3370856174055668</c:v>
                </c:pt>
                <c:pt idx="411">
                  <c:v>4.0292927965690941</c:v>
                </c:pt>
                <c:pt idx="412">
                  <c:v>3.4283299316720806</c:v>
                </c:pt>
                <c:pt idx="413">
                  <c:v>1.3496536895889244</c:v>
                </c:pt>
                <c:pt idx="414">
                  <c:v>0.84513458067400382</c:v>
                </c:pt>
                <c:pt idx="415">
                  <c:v>1.2707116281585085</c:v>
                </c:pt>
                <c:pt idx="416">
                  <c:v>3.3152788539483855</c:v>
                </c:pt>
                <c:pt idx="417">
                  <c:v>4.2709095968911894</c:v>
                </c:pt>
                <c:pt idx="418">
                  <c:v>5.1039792570963787</c:v>
                </c:pt>
                <c:pt idx="419">
                  <c:v>3.8981841942078663</c:v>
                </c:pt>
                <c:pt idx="420">
                  <c:v>3.6423796140454425</c:v>
                </c:pt>
                <c:pt idx="421">
                  <c:v>3.109682387973832</c:v>
                </c:pt>
                <c:pt idx="422">
                  <c:v>2.4534129401193048</c:v>
                </c:pt>
                <c:pt idx="423">
                  <c:v>0.60369987756168308</c:v>
                </c:pt>
                <c:pt idx="424">
                  <c:v>4.2169548744368379</c:v>
                </c:pt>
                <c:pt idx="425">
                  <c:v>5.0145120545368647</c:v>
                </c:pt>
                <c:pt idx="426">
                  <c:v>3.4402300577971263</c:v>
                </c:pt>
                <c:pt idx="427">
                  <c:v>2.2354320914767847</c:v>
                </c:pt>
                <c:pt idx="428">
                  <c:v>2.4542106921521913</c:v>
                </c:pt>
                <c:pt idx="429">
                  <c:v>2.327377179228832</c:v>
                </c:pt>
                <c:pt idx="430">
                  <c:v>2.9199621930862936</c:v>
                </c:pt>
                <c:pt idx="431">
                  <c:v>3.132172193621594</c:v>
                </c:pt>
                <c:pt idx="432">
                  <c:v>3.8365853654499786</c:v>
                </c:pt>
                <c:pt idx="433">
                  <c:v>2.8118234941877396</c:v>
                </c:pt>
                <c:pt idx="434">
                  <c:v>4.8728765735792443</c:v>
                </c:pt>
                <c:pt idx="435">
                  <c:v>3.0431123933473905</c:v>
                </c:pt>
                <c:pt idx="436">
                  <c:v>4.3232696483517064</c:v>
                </c:pt>
                <c:pt idx="437">
                  <c:v>2.9628060219699295</c:v>
                </c:pt>
                <c:pt idx="438">
                  <c:v>3.0413084005625315</c:v>
                </c:pt>
                <c:pt idx="439">
                  <c:v>3.1443302070556638</c:v>
                </c:pt>
                <c:pt idx="440">
                  <c:v>3.189512131589995</c:v>
                </c:pt>
                <c:pt idx="441">
                  <c:v>3.5996622283634068</c:v>
                </c:pt>
                <c:pt idx="442">
                  <c:v>3.6092355365091797</c:v>
                </c:pt>
                <c:pt idx="443">
                  <c:v>4.297443601906906</c:v>
                </c:pt>
                <c:pt idx="444">
                  <c:v>0.41844351989571271</c:v>
                </c:pt>
                <c:pt idx="445">
                  <c:v>2.8628872931454699</c:v>
                </c:pt>
                <c:pt idx="446">
                  <c:v>6.4811713771643369</c:v>
                </c:pt>
                <c:pt idx="447">
                  <c:v>2.7882948779866297</c:v>
                </c:pt>
                <c:pt idx="448">
                  <c:v>3.9832424987868618</c:v>
                </c:pt>
                <c:pt idx="449">
                  <c:v>2.8448475368660473</c:v>
                </c:pt>
                <c:pt idx="450">
                  <c:v>2.8557005322645046</c:v>
                </c:pt>
                <c:pt idx="451">
                  <c:v>2.3738027825136179</c:v>
                </c:pt>
                <c:pt idx="452">
                  <c:v>4.0184137913873927</c:v>
                </c:pt>
                <c:pt idx="453">
                  <c:v>3.7763288931013586</c:v>
                </c:pt>
                <c:pt idx="454">
                  <c:v>3.7356601145969393</c:v>
                </c:pt>
                <c:pt idx="455">
                  <c:v>4.4931942685056185</c:v>
                </c:pt>
                <c:pt idx="456">
                  <c:v>2.7693975161510664</c:v>
                </c:pt>
                <c:pt idx="457">
                  <c:v>3.4791716812590439</c:v>
                </c:pt>
                <c:pt idx="458">
                  <c:v>5.0615155524516027</c:v>
                </c:pt>
                <c:pt idx="459">
                  <c:v>2.9660670141245173</c:v>
                </c:pt>
                <c:pt idx="460">
                  <c:v>3.1405659997204802</c:v>
                </c:pt>
                <c:pt idx="461">
                  <c:v>2.9608368265109144</c:v>
                </c:pt>
                <c:pt idx="462">
                  <c:v>3.9641822842684005</c:v>
                </c:pt>
                <c:pt idx="463">
                  <c:v>3.9044771108761678</c:v>
                </c:pt>
                <c:pt idx="464">
                  <c:v>4.1800504269734144</c:v>
                </c:pt>
                <c:pt idx="465">
                  <c:v>3.4667639812336697</c:v>
                </c:pt>
                <c:pt idx="466">
                  <c:v>2.5376853742179248</c:v>
                </c:pt>
                <c:pt idx="467">
                  <c:v>2.7416556581581277</c:v>
                </c:pt>
                <c:pt idx="468">
                  <c:v>4.1663320499336471</c:v>
                </c:pt>
                <c:pt idx="469">
                  <c:v>2.3007716130724614</c:v>
                </c:pt>
                <c:pt idx="470">
                  <c:v>2.3226103699016307</c:v>
                </c:pt>
                <c:pt idx="471">
                  <c:v>2.6969053800807363</c:v>
                </c:pt>
                <c:pt idx="472">
                  <c:v>3.2418771419196357</c:v>
                </c:pt>
                <c:pt idx="473">
                  <c:v>3.8681048857293252</c:v>
                </c:pt>
                <c:pt idx="474">
                  <c:v>3.3215998604451173</c:v>
                </c:pt>
                <c:pt idx="475">
                  <c:v>2.0987838449872069</c:v>
                </c:pt>
                <c:pt idx="476">
                  <c:v>2.5082618668059919</c:v>
                </c:pt>
                <c:pt idx="477">
                  <c:v>3.8084739578846851</c:v>
                </c:pt>
                <c:pt idx="478">
                  <c:v>3.7913978118704614</c:v>
                </c:pt>
                <c:pt idx="479">
                  <c:v>2.8045141330200654</c:v>
                </c:pt>
                <c:pt idx="480">
                  <c:v>2.7130749910484018</c:v>
                </c:pt>
                <c:pt idx="481">
                  <c:v>2.0486172425641427</c:v>
                </c:pt>
                <c:pt idx="482">
                  <c:v>3.6075730246777065</c:v>
                </c:pt>
                <c:pt idx="483">
                  <c:v>2.7216222305477227</c:v>
                </c:pt>
                <c:pt idx="484">
                  <c:v>1.9190314879319905</c:v>
                </c:pt>
                <c:pt idx="485">
                  <c:v>2.2668907037367663</c:v>
                </c:pt>
                <c:pt idx="486">
                  <c:v>2.7334637709946139</c:v>
                </c:pt>
                <c:pt idx="487">
                  <c:v>2.3151351563923348</c:v>
                </c:pt>
                <c:pt idx="488">
                  <c:v>4.0374792297064959</c:v>
                </c:pt>
              </c:numCache>
            </c:numRef>
          </c:xVal>
          <c:yVal>
            <c:numRef>
              <c:f>'CPT-16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BA-426F-BEAB-95634A5F6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2B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2B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CPT-2B'!$AD$14:$AD$503</c:f>
              <c:numCache>
                <c:formatCode>0</c:formatCode>
                <c:ptCount val="490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1.7228989470390057</c:v>
                </c:pt>
                <c:pt idx="7">
                  <c:v>0.95893888257596016</c:v>
                </c:pt>
                <c:pt idx="8">
                  <c:v>0.9930160265450878</c:v>
                </c:pt>
                <c:pt idx="9">
                  <c:v>1.2300483086336016</c:v>
                </c:pt>
                <c:pt idx="10">
                  <c:v>0.35</c:v>
                </c:pt>
                <c:pt idx="11">
                  <c:v>2.5079623236903554</c:v>
                </c:pt>
                <c:pt idx="12">
                  <c:v>21.764400541451739</c:v>
                </c:pt>
                <c:pt idx="13">
                  <c:v>52.254051349248925</c:v>
                </c:pt>
                <c:pt idx="14">
                  <c:v>52.37769010149033</c:v>
                </c:pt>
                <c:pt idx="15">
                  <c:v>48.137440159839329</c:v>
                </c:pt>
                <c:pt idx="16">
                  <c:v>32.988006516280102</c:v>
                </c:pt>
                <c:pt idx="17">
                  <c:v>17.172944447896203</c:v>
                </c:pt>
                <c:pt idx="18">
                  <c:v>5.7551909053483357</c:v>
                </c:pt>
                <c:pt idx="19">
                  <c:v>9.484799191888408</c:v>
                </c:pt>
                <c:pt idx="20">
                  <c:v>7.9507234770184603</c:v>
                </c:pt>
                <c:pt idx="21">
                  <c:v>3.8252509695080814</c:v>
                </c:pt>
                <c:pt idx="22">
                  <c:v>21.054138354668673</c:v>
                </c:pt>
                <c:pt idx="23">
                  <c:v>12.055404383840818</c:v>
                </c:pt>
                <c:pt idx="24">
                  <c:v>5.4686951627923399</c:v>
                </c:pt>
                <c:pt idx="25">
                  <c:v>1.8381018996896346</c:v>
                </c:pt>
                <c:pt idx="26">
                  <c:v>0.35</c:v>
                </c:pt>
                <c:pt idx="27">
                  <c:v>1.0752357868538098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1.6949785319391575</c:v>
                </c:pt>
                <c:pt idx="60">
                  <c:v>2.2465320546739331</c:v>
                </c:pt>
                <c:pt idx="61">
                  <c:v>2.5235910513425663</c:v>
                </c:pt>
                <c:pt idx="62">
                  <c:v>2.7342071067368048</c:v>
                </c:pt>
                <c:pt idx="63">
                  <c:v>1.6039514261464991</c:v>
                </c:pt>
                <c:pt idx="64">
                  <c:v>2.4853564380757054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2.1939275135660465</c:v>
                </c:pt>
                <c:pt idx="86">
                  <c:v>1.9696310424532664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2.4258151084354225</c:v>
                </c:pt>
                <c:pt idx="98">
                  <c:v>2.3197288071496005</c:v>
                </c:pt>
                <c:pt idx="99">
                  <c:v>3.9489570116341559</c:v>
                </c:pt>
                <c:pt idx="100">
                  <c:v>3.8587892897164342</c:v>
                </c:pt>
                <c:pt idx="101">
                  <c:v>3.2370332723512547</c:v>
                </c:pt>
                <c:pt idx="102">
                  <c:v>3.2693526455324196</c:v>
                </c:pt>
                <c:pt idx="103">
                  <c:v>2.6593221035332339</c:v>
                </c:pt>
                <c:pt idx="104">
                  <c:v>1.7612807855511172</c:v>
                </c:pt>
                <c:pt idx="105">
                  <c:v>0.88127693330610146</c:v>
                </c:pt>
                <c:pt idx="106">
                  <c:v>0.35</c:v>
                </c:pt>
                <c:pt idx="107">
                  <c:v>0.85545091293223363</c:v>
                </c:pt>
                <c:pt idx="108">
                  <c:v>1.4176797029702892</c:v>
                </c:pt>
                <c:pt idx="109">
                  <c:v>1.4198068765045484</c:v>
                </c:pt>
                <c:pt idx="110">
                  <c:v>0.9644815464484044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0.35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0.81360997805287916</c:v>
                </c:pt>
                <c:pt idx="135">
                  <c:v>1.247858155387541</c:v>
                </c:pt>
                <c:pt idx="136">
                  <c:v>0.35</c:v>
                </c:pt>
                <c:pt idx="137">
                  <c:v>0.35</c:v>
                </c:pt>
                <c:pt idx="138">
                  <c:v>1.1571730907140747</c:v>
                </c:pt>
                <c:pt idx="139">
                  <c:v>0.35</c:v>
                </c:pt>
                <c:pt idx="140">
                  <c:v>0.35</c:v>
                </c:pt>
                <c:pt idx="141">
                  <c:v>0.35</c:v>
                </c:pt>
                <c:pt idx="142">
                  <c:v>0.35</c:v>
                </c:pt>
                <c:pt idx="143">
                  <c:v>0.35</c:v>
                </c:pt>
                <c:pt idx="144">
                  <c:v>0.35</c:v>
                </c:pt>
                <c:pt idx="145">
                  <c:v>0.35</c:v>
                </c:pt>
                <c:pt idx="146">
                  <c:v>0.35</c:v>
                </c:pt>
                <c:pt idx="147">
                  <c:v>0.35</c:v>
                </c:pt>
                <c:pt idx="148">
                  <c:v>0.35</c:v>
                </c:pt>
                <c:pt idx="149">
                  <c:v>0.35</c:v>
                </c:pt>
                <c:pt idx="150">
                  <c:v>0.35</c:v>
                </c:pt>
                <c:pt idx="151">
                  <c:v>0.35</c:v>
                </c:pt>
                <c:pt idx="152">
                  <c:v>0.35</c:v>
                </c:pt>
                <c:pt idx="153">
                  <c:v>0.35</c:v>
                </c:pt>
                <c:pt idx="154">
                  <c:v>0.35</c:v>
                </c:pt>
                <c:pt idx="155">
                  <c:v>0.35</c:v>
                </c:pt>
                <c:pt idx="156">
                  <c:v>0.35</c:v>
                </c:pt>
                <c:pt idx="157">
                  <c:v>0.35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0.35</c:v>
                </c:pt>
                <c:pt idx="164">
                  <c:v>0.35</c:v>
                </c:pt>
                <c:pt idx="165">
                  <c:v>0.35</c:v>
                </c:pt>
                <c:pt idx="166">
                  <c:v>0.35</c:v>
                </c:pt>
                <c:pt idx="167">
                  <c:v>0.35</c:v>
                </c:pt>
                <c:pt idx="168">
                  <c:v>0.35</c:v>
                </c:pt>
                <c:pt idx="169">
                  <c:v>0.35</c:v>
                </c:pt>
                <c:pt idx="170">
                  <c:v>0.35</c:v>
                </c:pt>
                <c:pt idx="171">
                  <c:v>0.35</c:v>
                </c:pt>
                <c:pt idx="172">
                  <c:v>0.35</c:v>
                </c:pt>
                <c:pt idx="173">
                  <c:v>0.35</c:v>
                </c:pt>
                <c:pt idx="174">
                  <c:v>0.35</c:v>
                </c:pt>
                <c:pt idx="175">
                  <c:v>0.35</c:v>
                </c:pt>
                <c:pt idx="176">
                  <c:v>0.35</c:v>
                </c:pt>
                <c:pt idx="177">
                  <c:v>0.35</c:v>
                </c:pt>
                <c:pt idx="178">
                  <c:v>0.35</c:v>
                </c:pt>
                <c:pt idx="179">
                  <c:v>0.35</c:v>
                </c:pt>
                <c:pt idx="180">
                  <c:v>0.35</c:v>
                </c:pt>
                <c:pt idx="181">
                  <c:v>0.35</c:v>
                </c:pt>
                <c:pt idx="182">
                  <c:v>0.35</c:v>
                </c:pt>
                <c:pt idx="183">
                  <c:v>0.35</c:v>
                </c:pt>
                <c:pt idx="184">
                  <c:v>0.35</c:v>
                </c:pt>
                <c:pt idx="185">
                  <c:v>0.35</c:v>
                </c:pt>
                <c:pt idx="186">
                  <c:v>0.35</c:v>
                </c:pt>
                <c:pt idx="187">
                  <c:v>0.35</c:v>
                </c:pt>
                <c:pt idx="188">
                  <c:v>0.35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0.35</c:v>
                </c:pt>
                <c:pt idx="193">
                  <c:v>0.35</c:v>
                </c:pt>
                <c:pt idx="194">
                  <c:v>0.35</c:v>
                </c:pt>
                <c:pt idx="195">
                  <c:v>0.35</c:v>
                </c:pt>
                <c:pt idx="196">
                  <c:v>0.35</c:v>
                </c:pt>
                <c:pt idx="197">
                  <c:v>0.35</c:v>
                </c:pt>
                <c:pt idx="198">
                  <c:v>0.35</c:v>
                </c:pt>
                <c:pt idx="199">
                  <c:v>0.7456243777466729</c:v>
                </c:pt>
                <c:pt idx="200">
                  <c:v>0.85694017791281318</c:v>
                </c:pt>
                <c:pt idx="201">
                  <c:v>0.35</c:v>
                </c:pt>
                <c:pt idx="202">
                  <c:v>0.35</c:v>
                </c:pt>
                <c:pt idx="203">
                  <c:v>0.35</c:v>
                </c:pt>
                <c:pt idx="204">
                  <c:v>1.4718075893462408</c:v>
                </c:pt>
                <c:pt idx="205">
                  <c:v>1.5804938543820617</c:v>
                </c:pt>
                <c:pt idx="206">
                  <c:v>0.35</c:v>
                </c:pt>
                <c:pt idx="207">
                  <c:v>0.35</c:v>
                </c:pt>
                <c:pt idx="208">
                  <c:v>0.35</c:v>
                </c:pt>
                <c:pt idx="209">
                  <c:v>1.2902720129009895</c:v>
                </c:pt>
                <c:pt idx="210">
                  <c:v>1.6910548132418324</c:v>
                </c:pt>
                <c:pt idx="211">
                  <c:v>2.3076114425330991</c:v>
                </c:pt>
                <c:pt idx="212">
                  <c:v>2.6717801982335976</c:v>
                </c:pt>
                <c:pt idx="213">
                  <c:v>1.7310548561128101</c:v>
                </c:pt>
                <c:pt idx="214">
                  <c:v>1.0337093027376778</c:v>
                </c:pt>
                <c:pt idx="215">
                  <c:v>1.0488403983252099</c:v>
                </c:pt>
                <c:pt idx="216">
                  <c:v>1.5705873937646451</c:v>
                </c:pt>
                <c:pt idx="217">
                  <c:v>1.8152976428060585</c:v>
                </c:pt>
                <c:pt idx="218">
                  <c:v>2.0863033266578412</c:v>
                </c:pt>
                <c:pt idx="219">
                  <c:v>1.7474183268442178</c:v>
                </c:pt>
                <c:pt idx="220">
                  <c:v>2.7881635836476959</c:v>
                </c:pt>
                <c:pt idx="221">
                  <c:v>2.3604076685792679</c:v>
                </c:pt>
                <c:pt idx="222">
                  <c:v>2.5063491924610029</c:v>
                </c:pt>
                <c:pt idx="223">
                  <c:v>2.5440718212338358</c:v>
                </c:pt>
                <c:pt idx="224">
                  <c:v>2.4627154585295905</c:v>
                </c:pt>
                <c:pt idx="225">
                  <c:v>2.7070505396598712</c:v>
                </c:pt>
                <c:pt idx="226">
                  <c:v>2.9064140003617736</c:v>
                </c:pt>
                <c:pt idx="227">
                  <c:v>3.1164568172064877</c:v>
                </c:pt>
                <c:pt idx="228">
                  <c:v>3.3249245820630873</c:v>
                </c:pt>
                <c:pt idx="229">
                  <c:v>3.3954988322332307</c:v>
                </c:pt>
                <c:pt idx="230">
                  <c:v>3.5785229370652853</c:v>
                </c:pt>
                <c:pt idx="231">
                  <c:v>3.730707471367988</c:v>
                </c:pt>
                <c:pt idx="232">
                  <c:v>3.8082021822637531</c:v>
                </c:pt>
                <c:pt idx="233">
                  <c:v>3.7097228796952648</c:v>
                </c:pt>
                <c:pt idx="234">
                  <c:v>3.6753684283777841</c:v>
                </c:pt>
                <c:pt idx="235">
                  <c:v>3.539375414118958</c:v>
                </c:pt>
                <c:pt idx="236">
                  <c:v>3.2397588198233844</c:v>
                </c:pt>
                <c:pt idx="237">
                  <c:v>3.4018977067034633</c:v>
                </c:pt>
                <c:pt idx="238">
                  <c:v>3.8110628051977624</c:v>
                </c:pt>
                <c:pt idx="239">
                  <c:v>3.5562064116824232</c:v>
                </c:pt>
                <c:pt idx="240">
                  <c:v>3.4090940704262973</c:v>
                </c:pt>
                <c:pt idx="241">
                  <c:v>3.2839270344500724</c:v>
                </c:pt>
                <c:pt idx="242">
                  <c:v>3.2105146963060127</c:v>
                </c:pt>
                <c:pt idx="243">
                  <c:v>3.3272452600581692</c:v>
                </c:pt>
                <c:pt idx="244">
                  <c:v>13.416492535821464</c:v>
                </c:pt>
                <c:pt idx="245">
                  <c:v>2.9496092335877471</c:v>
                </c:pt>
                <c:pt idx="246">
                  <c:v>3.7107881947792638</c:v>
                </c:pt>
                <c:pt idx="247">
                  <c:v>1.8476551015185136</c:v>
                </c:pt>
                <c:pt idx="248">
                  <c:v>6.4065310751282905</c:v>
                </c:pt>
                <c:pt idx="249">
                  <c:v>2.6631370565214483</c:v>
                </c:pt>
                <c:pt idx="250">
                  <c:v>5.677150070367448</c:v>
                </c:pt>
                <c:pt idx="251">
                  <c:v>56.329029334839923</c:v>
                </c:pt>
                <c:pt idx="252">
                  <c:v>50.625492166324484</c:v>
                </c:pt>
                <c:pt idx="253">
                  <c:v>34.077323786966076</c:v>
                </c:pt>
                <c:pt idx="254">
                  <c:v>20.793513850933241</c:v>
                </c:pt>
                <c:pt idx="255">
                  <c:v>4.0540743063008389</c:v>
                </c:pt>
                <c:pt idx="256">
                  <c:v>5.2902913145141177</c:v>
                </c:pt>
                <c:pt idx="257">
                  <c:v>47.936928074303886</c:v>
                </c:pt>
                <c:pt idx="258">
                  <c:v>61.850544963224131</c:v>
                </c:pt>
                <c:pt idx="259">
                  <c:v>75.765109326213633</c:v>
                </c:pt>
                <c:pt idx="260">
                  <c:v>59.017649018756465</c:v>
                </c:pt>
                <c:pt idx="261">
                  <c:v>25.823173465562387</c:v>
                </c:pt>
                <c:pt idx="262">
                  <c:v>15.291793903665736</c:v>
                </c:pt>
                <c:pt idx="263">
                  <c:v>30.808378132558197</c:v>
                </c:pt>
                <c:pt idx="264">
                  <c:v>40.149559864089902</c:v>
                </c:pt>
                <c:pt idx="265">
                  <c:v>10.065560416230001</c:v>
                </c:pt>
                <c:pt idx="266">
                  <c:v>3.3138985103932717</c:v>
                </c:pt>
                <c:pt idx="267">
                  <c:v>11.195167026930456</c:v>
                </c:pt>
                <c:pt idx="268">
                  <c:v>6.8910017518880355</c:v>
                </c:pt>
                <c:pt idx="269">
                  <c:v>6.0372585270660295</c:v>
                </c:pt>
                <c:pt idx="270">
                  <c:v>8.111723138399487</c:v>
                </c:pt>
                <c:pt idx="271">
                  <c:v>4.5466257164778234</c:v>
                </c:pt>
                <c:pt idx="272">
                  <c:v>5.8683373673230701</c:v>
                </c:pt>
                <c:pt idx="273">
                  <c:v>4.6838463207386427</c:v>
                </c:pt>
                <c:pt idx="274">
                  <c:v>4.2452042396102794</c:v>
                </c:pt>
                <c:pt idx="275">
                  <c:v>4.5177239037782062</c:v>
                </c:pt>
                <c:pt idx="276">
                  <c:v>4.6376253144515243</c:v>
                </c:pt>
                <c:pt idx="277">
                  <c:v>4.7249307262384637</c:v>
                </c:pt>
                <c:pt idx="278">
                  <c:v>5.0203133906500739</c:v>
                </c:pt>
                <c:pt idx="279">
                  <c:v>4.9620410335977105</c:v>
                </c:pt>
                <c:pt idx="280">
                  <c:v>5.5062061790256873</c:v>
                </c:pt>
                <c:pt idx="281">
                  <c:v>4.7151204040044208</c:v>
                </c:pt>
                <c:pt idx="282">
                  <c:v>4.8692186560063568</c:v>
                </c:pt>
                <c:pt idx="283">
                  <c:v>5.5044432767911777</c:v>
                </c:pt>
                <c:pt idx="284">
                  <c:v>5.8232052552387703</c:v>
                </c:pt>
                <c:pt idx="285">
                  <c:v>6.1390964616790722</c:v>
                </c:pt>
                <c:pt idx="286">
                  <c:v>5.7406452966455479</c:v>
                </c:pt>
                <c:pt idx="287">
                  <c:v>5.6574066378603112</c:v>
                </c:pt>
                <c:pt idx="288">
                  <c:v>5.8229332126059585</c:v>
                </c:pt>
                <c:pt idx="289">
                  <c:v>6.3980948336099353</c:v>
                </c:pt>
                <c:pt idx="290">
                  <c:v>7.6890174645837455</c:v>
                </c:pt>
                <c:pt idx="291">
                  <c:v>9.130076047164696</c:v>
                </c:pt>
                <c:pt idx="292">
                  <c:v>8.5318988451197555</c:v>
                </c:pt>
                <c:pt idx="293">
                  <c:v>8.5330857782723069</c:v>
                </c:pt>
                <c:pt idx="294">
                  <c:v>9.1162728770789947</c:v>
                </c:pt>
                <c:pt idx="295">
                  <c:v>13.913929046841492</c:v>
                </c:pt>
                <c:pt idx="296">
                  <c:v>8.9293093372261083</c:v>
                </c:pt>
                <c:pt idx="297">
                  <c:v>9.7916254058783707</c:v>
                </c:pt>
                <c:pt idx="298">
                  <c:v>8.3499012338923393</c:v>
                </c:pt>
                <c:pt idx="299">
                  <c:v>6.6270332210394045</c:v>
                </c:pt>
                <c:pt idx="300">
                  <c:v>5.9046858070287938</c:v>
                </c:pt>
                <c:pt idx="301">
                  <c:v>5.8132972998506158</c:v>
                </c:pt>
                <c:pt idx="302">
                  <c:v>5.5302589100544033</c:v>
                </c:pt>
                <c:pt idx="303">
                  <c:v>5.8125419408140093</c:v>
                </c:pt>
                <c:pt idx="304">
                  <c:v>5.7662302360166588</c:v>
                </c:pt>
                <c:pt idx="305">
                  <c:v>4.6329934585022556</c:v>
                </c:pt>
                <c:pt idx="306">
                  <c:v>4.1010896757892858</c:v>
                </c:pt>
                <c:pt idx="307">
                  <c:v>3.4999863665181086</c:v>
                </c:pt>
                <c:pt idx="308">
                  <c:v>3.4470220576261763</c:v>
                </c:pt>
                <c:pt idx="309">
                  <c:v>3.8301242634791226</c:v>
                </c:pt>
                <c:pt idx="310">
                  <c:v>5.6547477177206922</c:v>
                </c:pt>
                <c:pt idx="311">
                  <c:v>6.3423402521631669</c:v>
                </c:pt>
                <c:pt idx="312">
                  <c:v>15.079536773754791</c:v>
                </c:pt>
                <c:pt idx="313">
                  <c:v>21.264364727366807</c:v>
                </c:pt>
                <c:pt idx="314">
                  <c:v>19.080531565319813</c:v>
                </c:pt>
                <c:pt idx="315">
                  <c:v>12.277083237117926</c:v>
                </c:pt>
                <c:pt idx="316">
                  <c:v>8.1454900443699589</c:v>
                </c:pt>
                <c:pt idx="317">
                  <c:v>5.4105385939953017</c:v>
                </c:pt>
                <c:pt idx="318">
                  <c:v>4.8859809765807318</c:v>
                </c:pt>
                <c:pt idx="319">
                  <c:v>5.6480343962621511</c:v>
                </c:pt>
                <c:pt idx="320">
                  <c:v>5.7897273401991676</c:v>
                </c:pt>
                <c:pt idx="321">
                  <c:v>6.1243408382576678</c:v>
                </c:pt>
                <c:pt idx="322">
                  <c:v>4.7551065284258982</c:v>
                </c:pt>
                <c:pt idx="323">
                  <c:v>4.0816656871074821</c:v>
                </c:pt>
                <c:pt idx="324">
                  <c:v>4.0875585619698915</c:v>
                </c:pt>
                <c:pt idx="325">
                  <c:v>4.0891532884944342</c:v>
                </c:pt>
                <c:pt idx="326">
                  <c:v>4.9496120377814332</c:v>
                </c:pt>
                <c:pt idx="327">
                  <c:v>4.9050027381580446</c:v>
                </c:pt>
                <c:pt idx="328">
                  <c:v>4.8336658445676743</c:v>
                </c:pt>
                <c:pt idx="329">
                  <c:v>5.2869720845368651</c:v>
                </c:pt>
                <c:pt idx="330">
                  <c:v>5.9671495456638137</c:v>
                </c:pt>
                <c:pt idx="331">
                  <c:v>5.6916226688194325</c:v>
                </c:pt>
                <c:pt idx="332">
                  <c:v>6.3009724707643127</c:v>
                </c:pt>
                <c:pt idx="333">
                  <c:v>5.8707512909786121</c:v>
                </c:pt>
                <c:pt idx="334">
                  <c:v>7.4934542577963388</c:v>
                </c:pt>
                <c:pt idx="335">
                  <c:v>6.7506556895375525</c:v>
                </c:pt>
                <c:pt idx="336">
                  <c:v>8.1760618249949371</c:v>
                </c:pt>
                <c:pt idx="337">
                  <c:v>8.3606424630338978</c:v>
                </c:pt>
                <c:pt idx="338">
                  <c:v>7.8514537932871384</c:v>
                </c:pt>
                <c:pt idx="339">
                  <c:v>7.305764446365222</c:v>
                </c:pt>
                <c:pt idx="340">
                  <c:v>11.472866361196775</c:v>
                </c:pt>
                <c:pt idx="341">
                  <c:v>12.102368501347321</c:v>
                </c:pt>
                <c:pt idx="342">
                  <c:v>10.543068194765466</c:v>
                </c:pt>
                <c:pt idx="343">
                  <c:v>11.257329119231798</c:v>
                </c:pt>
                <c:pt idx="344">
                  <c:v>11.374930967228554</c:v>
                </c:pt>
                <c:pt idx="345">
                  <c:v>6.2887555607879904</c:v>
                </c:pt>
                <c:pt idx="346">
                  <c:v>5.6248681736650417</c:v>
                </c:pt>
                <c:pt idx="347">
                  <c:v>5.6678487304984202</c:v>
                </c:pt>
                <c:pt idx="348">
                  <c:v>4.9195326260533765</c:v>
                </c:pt>
                <c:pt idx="349">
                  <c:v>5.1628159852276925</c:v>
                </c:pt>
                <c:pt idx="350">
                  <c:v>3.6413824149571861</c:v>
                </c:pt>
                <c:pt idx="351">
                  <c:v>2.5936345116556825</c:v>
                </c:pt>
                <c:pt idx="352">
                  <c:v>0.35</c:v>
                </c:pt>
                <c:pt idx="353">
                  <c:v>11.727940953384575</c:v>
                </c:pt>
                <c:pt idx="354">
                  <c:v>16.43661433657428</c:v>
                </c:pt>
                <c:pt idx="355">
                  <c:v>3.8924331243470753</c:v>
                </c:pt>
                <c:pt idx="356">
                  <c:v>3.0114461987587591</c:v>
                </c:pt>
                <c:pt idx="357">
                  <c:v>3.7849965861472961</c:v>
                </c:pt>
                <c:pt idx="358">
                  <c:v>3.2694536634750198</c:v>
                </c:pt>
                <c:pt idx="359">
                  <c:v>4.4396101108933905</c:v>
                </c:pt>
                <c:pt idx="360">
                  <c:v>5.3775561447794429</c:v>
                </c:pt>
                <c:pt idx="361">
                  <c:v>6.8651930429646875</c:v>
                </c:pt>
                <c:pt idx="362">
                  <c:v>6.6996494130162674</c:v>
                </c:pt>
                <c:pt idx="363">
                  <c:v>6.5847182250406462</c:v>
                </c:pt>
                <c:pt idx="364">
                  <c:v>8.1244738851722875</c:v>
                </c:pt>
                <c:pt idx="365">
                  <c:v>3.4936927579287458</c:v>
                </c:pt>
                <c:pt idx="366">
                  <c:v>2.6722070528290498</c:v>
                </c:pt>
                <c:pt idx="367">
                  <c:v>2.5690264066437836</c:v>
                </c:pt>
                <c:pt idx="368">
                  <c:v>3.5319563980126389</c:v>
                </c:pt>
                <c:pt idx="369">
                  <c:v>4.884263695983325</c:v>
                </c:pt>
                <c:pt idx="370">
                  <c:v>8.2667864351783678</c:v>
                </c:pt>
                <c:pt idx="371">
                  <c:v>11.774545093502345</c:v>
                </c:pt>
                <c:pt idx="372">
                  <c:v>8.2048110046657481</c:v>
                </c:pt>
                <c:pt idx="373">
                  <c:v>7.4305451905018298</c:v>
                </c:pt>
                <c:pt idx="374">
                  <c:v>3.384594385618656</c:v>
                </c:pt>
                <c:pt idx="375">
                  <c:v>3.8183121351891001</c:v>
                </c:pt>
                <c:pt idx="376">
                  <c:v>4.2145055928320705</c:v>
                </c:pt>
                <c:pt idx="377">
                  <c:v>3.2032013040729712</c:v>
                </c:pt>
                <c:pt idx="378">
                  <c:v>3.5039524414337637</c:v>
                </c:pt>
                <c:pt idx="379">
                  <c:v>3.0469953797948137</c:v>
                </c:pt>
                <c:pt idx="380">
                  <c:v>2.8338113731859074</c:v>
                </c:pt>
                <c:pt idx="381">
                  <c:v>3.8530410436118072</c:v>
                </c:pt>
                <c:pt idx="382">
                  <c:v>3.4422888254850879</c:v>
                </c:pt>
                <c:pt idx="383">
                  <c:v>4.642071792613331</c:v>
                </c:pt>
                <c:pt idx="384">
                  <c:v>4.6701024160735516</c:v>
                </c:pt>
                <c:pt idx="385">
                  <c:v>12.868460927620415</c:v>
                </c:pt>
                <c:pt idx="386">
                  <c:v>2.8682347828955397</c:v>
                </c:pt>
                <c:pt idx="387">
                  <c:v>4.8347284982036003</c:v>
                </c:pt>
                <c:pt idx="388">
                  <c:v>9.2336750313380946</c:v>
                </c:pt>
                <c:pt idx="389">
                  <c:v>12.011404036695321</c:v>
                </c:pt>
                <c:pt idx="390">
                  <c:v>8.4859226310016922</c:v>
                </c:pt>
                <c:pt idx="391">
                  <c:v>4.4938483970713801</c:v>
                </c:pt>
                <c:pt idx="392">
                  <c:v>4.089107243059539</c:v>
                </c:pt>
                <c:pt idx="393">
                  <c:v>3.6488200066784438</c:v>
                </c:pt>
                <c:pt idx="394">
                  <c:v>10.515242668374274</c:v>
                </c:pt>
                <c:pt idx="395">
                  <c:v>48.152234719801122</c:v>
                </c:pt>
                <c:pt idx="396">
                  <c:v>66.766140636018406</c:v>
                </c:pt>
                <c:pt idx="397">
                  <c:v>66.292236046765879</c:v>
                </c:pt>
                <c:pt idx="398">
                  <c:v>52.045298590362897</c:v>
                </c:pt>
                <c:pt idx="399">
                  <c:v>25.31546234170516</c:v>
                </c:pt>
                <c:pt idx="400">
                  <c:v>18.031636198518385</c:v>
                </c:pt>
                <c:pt idx="401">
                  <c:v>23.484947348379354</c:v>
                </c:pt>
                <c:pt idx="402">
                  <c:v>33.020324836499015</c:v>
                </c:pt>
                <c:pt idx="403">
                  <c:v>27.010685886559767</c:v>
                </c:pt>
                <c:pt idx="404">
                  <c:v>19.881411076271121</c:v>
                </c:pt>
                <c:pt idx="405">
                  <c:v>16.293563215070151</c:v>
                </c:pt>
                <c:pt idx="406">
                  <c:v>17.901378383432284</c:v>
                </c:pt>
                <c:pt idx="407">
                  <c:v>17.646909000618916</c:v>
                </c:pt>
                <c:pt idx="408">
                  <c:v>6.6369548484462246</c:v>
                </c:pt>
                <c:pt idx="409">
                  <c:v>5.9423943107323396</c:v>
                </c:pt>
                <c:pt idx="410">
                  <c:v>53.24021841004604</c:v>
                </c:pt>
                <c:pt idx="411">
                  <c:v>38.651005161069108</c:v>
                </c:pt>
                <c:pt idx="412">
                  <c:v>33.974814972873247</c:v>
                </c:pt>
                <c:pt idx="413">
                  <c:v>26.17876919177553</c:v>
                </c:pt>
                <c:pt idx="414">
                  <c:v>26.053252993864724</c:v>
                </c:pt>
                <c:pt idx="415">
                  <c:v>26.37023595757238</c:v>
                </c:pt>
                <c:pt idx="416">
                  <c:v>29.393940159800884</c:v>
                </c:pt>
                <c:pt idx="417">
                  <c:v>25.745570672341298</c:v>
                </c:pt>
                <c:pt idx="418">
                  <c:v>13.518527853790715</c:v>
                </c:pt>
                <c:pt idx="419">
                  <c:v>26.382961621891301</c:v>
                </c:pt>
                <c:pt idx="420">
                  <c:v>4.4756959239794103</c:v>
                </c:pt>
                <c:pt idx="421">
                  <c:v>17.699703690683865</c:v>
                </c:pt>
                <c:pt idx="422">
                  <c:v>17.760089015752893</c:v>
                </c:pt>
                <c:pt idx="423">
                  <c:v>24.262378327414691</c:v>
                </c:pt>
                <c:pt idx="424">
                  <c:v>17.291904612374857</c:v>
                </c:pt>
                <c:pt idx="425">
                  <c:v>6.6349754535172316</c:v>
                </c:pt>
                <c:pt idx="426">
                  <c:v>7.8108383142317734</c:v>
                </c:pt>
                <c:pt idx="427">
                  <c:v>3.6574948333944253</c:v>
                </c:pt>
                <c:pt idx="428">
                  <c:v>10.746377670956955</c:v>
                </c:pt>
                <c:pt idx="429">
                  <c:v>4.2726033744972316</c:v>
                </c:pt>
                <c:pt idx="430">
                  <c:v>16.754621819670486</c:v>
                </c:pt>
                <c:pt idx="431">
                  <c:v>48.969062244849503</c:v>
                </c:pt>
                <c:pt idx="432">
                  <c:v>41.726272528782189</c:v>
                </c:pt>
                <c:pt idx="433">
                  <c:v>17.618131236862325</c:v>
                </c:pt>
                <c:pt idx="434">
                  <c:v>24.640353182904708</c:v>
                </c:pt>
                <c:pt idx="435">
                  <c:v>20.501433762029816</c:v>
                </c:pt>
                <c:pt idx="436">
                  <c:v>20.9099036036203</c:v>
                </c:pt>
                <c:pt idx="437">
                  <c:v>17.599650928030872</c:v>
                </c:pt>
                <c:pt idx="438">
                  <c:v>15.887637075589682</c:v>
                </c:pt>
                <c:pt idx="439">
                  <c:v>25.522511034444634</c:v>
                </c:pt>
                <c:pt idx="440">
                  <c:v>21.880108614286858</c:v>
                </c:pt>
                <c:pt idx="441">
                  <c:v>18.122155174431178</c:v>
                </c:pt>
                <c:pt idx="442">
                  <c:v>12.190737149231506</c:v>
                </c:pt>
                <c:pt idx="443">
                  <c:v>18.978467409006861</c:v>
                </c:pt>
                <c:pt idx="444">
                  <c:v>16.979173830036643</c:v>
                </c:pt>
                <c:pt idx="445">
                  <c:v>17.33747550801526</c:v>
                </c:pt>
                <c:pt idx="446">
                  <c:v>14.351802909621668</c:v>
                </c:pt>
                <c:pt idx="447">
                  <c:v>15.273761751281503</c:v>
                </c:pt>
                <c:pt idx="448">
                  <c:v>19.002174429821242</c:v>
                </c:pt>
                <c:pt idx="449">
                  <c:v>16.249319758276535</c:v>
                </c:pt>
                <c:pt idx="450">
                  <c:v>13.800675293782126</c:v>
                </c:pt>
                <c:pt idx="451">
                  <c:v>14.473166126310826</c:v>
                </c:pt>
                <c:pt idx="452">
                  <c:v>13.557395304773488</c:v>
                </c:pt>
                <c:pt idx="453">
                  <c:v>7.549583573471784</c:v>
                </c:pt>
                <c:pt idx="454">
                  <c:v>5.83231520467438</c:v>
                </c:pt>
                <c:pt idx="455">
                  <c:v>9.3120998477215</c:v>
                </c:pt>
                <c:pt idx="456">
                  <c:v>26.67172690859972</c:v>
                </c:pt>
                <c:pt idx="457">
                  <c:v>6.3420934827856605</c:v>
                </c:pt>
                <c:pt idx="458">
                  <c:v>23.930357874255119</c:v>
                </c:pt>
                <c:pt idx="459">
                  <c:v>33.886849402880429</c:v>
                </c:pt>
                <c:pt idx="460">
                  <c:v>27.491479823222846</c:v>
                </c:pt>
                <c:pt idx="461">
                  <c:v>18.008387195978507</c:v>
                </c:pt>
                <c:pt idx="462">
                  <c:v>19.984168619372699</c:v>
                </c:pt>
                <c:pt idx="463">
                  <c:v>15.960183701456506</c:v>
                </c:pt>
                <c:pt idx="464">
                  <c:v>17.465630987101115</c:v>
                </c:pt>
                <c:pt idx="465">
                  <c:v>15.53771318233575</c:v>
                </c:pt>
                <c:pt idx="466">
                  <c:v>9.2606198179957779</c:v>
                </c:pt>
                <c:pt idx="467">
                  <c:v>13.496015186756246</c:v>
                </c:pt>
                <c:pt idx="468">
                  <c:v>15.366109263393092</c:v>
                </c:pt>
                <c:pt idx="469">
                  <c:v>15.822678632303759</c:v>
                </c:pt>
                <c:pt idx="470">
                  <c:v>17.788803937955141</c:v>
                </c:pt>
                <c:pt idx="471">
                  <c:v>17.424523626941358</c:v>
                </c:pt>
                <c:pt idx="472">
                  <c:v>17.706782066369811</c:v>
                </c:pt>
                <c:pt idx="473">
                  <c:v>17.533386784124797</c:v>
                </c:pt>
                <c:pt idx="474">
                  <c:v>14.931351315130794</c:v>
                </c:pt>
                <c:pt idx="475">
                  <c:v>19.3297808824634</c:v>
                </c:pt>
                <c:pt idx="476">
                  <c:v>22.711860445776662</c:v>
                </c:pt>
                <c:pt idx="477">
                  <c:v>22.738368383898965</c:v>
                </c:pt>
                <c:pt idx="478">
                  <c:v>20.914331554088601</c:v>
                </c:pt>
                <c:pt idx="479">
                  <c:v>21.211886690067047</c:v>
                </c:pt>
                <c:pt idx="480">
                  <c:v>17.334074899592114</c:v>
                </c:pt>
                <c:pt idx="481">
                  <c:v>18.734803626927626</c:v>
                </c:pt>
                <c:pt idx="482">
                  <c:v>24.189273081567389</c:v>
                </c:pt>
                <c:pt idx="483">
                  <c:v>21.42386882470019</c:v>
                </c:pt>
                <c:pt idx="484">
                  <c:v>18.429055341652624</c:v>
                </c:pt>
                <c:pt idx="485">
                  <c:v>60.804730565551232</c:v>
                </c:pt>
                <c:pt idx="486">
                  <c:v>57.416135377246569</c:v>
                </c:pt>
                <c:pt idx="487">
                  <c:v>25.660383305409102</c:v>
                </c:pt>
                <c:pt idx="488">
                  <c:v>6.6927655276212388</c:v>
                </c:pt>
                <c:pt idx="489">
                  <c:v>15.755064408138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5A-4443-8094-BA70CD8117EB}"/>
            </c:ext>
          </c:extLst>
        </c:ser>
        <c:ser>
          <c:idx val="1"/>
          <c:order val="1"/>
          <c:tx>
            <c:strRef>
              <c:f>'CPT-2B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2B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CPT-2B'!$AC$14:$AC$503</c:f>
              <c:numCache>
                <c:formatCode>0</c:formatCode>
                <c:ptCount val="490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6.095668097728165</c:v>
                </c:pt>
                <c:pt idx="7">
                  <c:v>8.8586096310874751</c:v>
                </c:pt>
                <c:pt idx="8">
                  <c:v>9.1207187747615563</c:v>
                </c:pt>
                <c:pt idx="9">
                  <c:v>11.069811505172169</c:v>
                </c:pt>
                <c:pt idx="10">
                  <c:v>1.8400000000000034</c:v>
                </c:pt>
                <c:pt idx="11">
                  <c:v>27.782759736986776</c:v>
                </c:pt>
                <c:pt idx="12">
                  <c:v>62.441588919280122</c:v>
                </c:pt>
                <c:pt idx="13">
                  <c:v>44.928399397990404</c:v>
                </c:pt>
                <c:pt idx="14">
                  <c:v>44.825809960047849</c:v>
                </c:pt>
                <c:pt idx="15">
                  <c:v>48.250391318346999</c:v>
                </c:pt>
                <c:pt idx="16">
                  <c:v>58.40329594004033</c:v>
                </c:pt>
                <c:pt idx="17">
                  <c:v>62.49418052566088</c:v>
                </c:pt>
                <c:pt idx="18">
                  <c:v>50.645280387833381</c:v>
                </c:pt>
                <c:pt idx="19">
                  <c:v>58.036394540730996</c:v>
                </c:pt>
                <c:pt idx="20">
                  <c:v>55.77109182602824</c:v>
                </c:pt>
                <c:pt idx="21">
                  <c:v>41.894831185702124</c:v>
                </c:pt>
                <c:pt idx="22">
                  <c:v>62.530996650180477</c:v>
                </c:pt>
                <c:pt idx="23">
                  <c:v>60.48425575596896</c:v>
                </c:pt>
                <c:pt idx="24">
                  <c:v>49.711162999299617</c:v>
                </c:pt>
                <c:pt idx="25">
                  <c:v>17.530094132617521</c:v>
                </c:pt>
                <c:pt idx="26">
                  <c:v>1.8400000000000034</c:v>
                </c:pt>
                <c:pt idx="27">
                  <c:v>9.7706903215510152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5.1335787812350446</c:v>
                </c:pt>
                <c:pt idx="57">
                  <c:v>1.8400000000000034</c:v>
                </c:pt>
                <c:pt idx="58">
                  <c:v>6.680559548198886</c:v>
                </c:pt>
                <c:pt idx="59">
                  <c:v>15.76514125466025</c:v>
                </c:pt>
                <c:pt idx="60">
                  <c:v>23.543033272768227</c:v>
                </c:pt>
                <c:pt idx="61">
                  <c:v>28.030128596485341</c:v>
                </c:pt>
                <c:pt idx="62">
                  <c:v>31.186128125020247</c:v>
                </c:pt>
                <c:pt idx="63">
                  <c:v>14.730962365224784</c:v>
                </c:pt>
                <c:pt idx="64">
                  <c:v>27.422558947277494</c:v>
                </c:pt>
                <c:pt idx="65">
                  <c:v>4.3050982269430165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22.699982629496816</c:v>
                </c:pt>
                <c:pt idx="86">
                  <c:v>19.313831280139723</c:v>
                </c:pt>
                <c:pt idx="87">
                  <c:v>6.9906244483683366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26.462759584364221</c:v>
                </c:pt>
                <c:pt idx="98">
                  <c:v>24.732373501714093</c:v>
                </c:pt>
                <c:pt idx="99">
                  <c:v>42.704409348934362</c:v>
                </c:pt>
                <c:pt idx="100">
                  <c:v>42.119659872179874</c:v>
                </c:pt>
                <c:pt idx="101">
                  <c:v>37.122027352139888</c:v>
                </c:pt>
                <c:pt idx="102">
                  <c:v>37.434319203110526</c:v>
                </c:pt>
                <c:pt idx="103">
                  <c:v>30.106491895036314</c:v>
                </c:pt>
                <c:pt idx="104">
                  <c:v>16.560733053837652</c:v>
                </c:pt>
                <c:pt idx="105">
                  <c:v>8.27602103067521</c:v>
                </c:pt>
                <c:pt idx="106">
                  <c:v>7.4272444507825668</c:v>
                </c:pt>
                <c:pt idx="107">
                  <c:v>8.0865901420879425</c:v>
                </c:pt>
                <c:pt idx="108">
                  <c:v>12.801275667078869</c:v>
                </c:pt>
                <c:pt idx="109">
                  <c:v>12.822037196203851</c:v>
                </c:pt>
                <c:pt idx="110">
                  <c:v>8.9009639072329776</c:v>
                </c:pt>
                <c:pt idx="111">
                  <c:v>5.2702649067420992</c:v>
                </c:pt>
                <c:pt idx="112">
                  <c:v>4.5898048449962516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2.3004256373430678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2.9431654411401524</c:v>
                </c:pt>
                <c:pt idx="119">
                  <c:v>5.0616595877575037</c:v>
                </c:pt>
                <c:pt idx="120">
                  <c:v>4.0282624188423881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1.8400000000000034</c:v>
                </c:pt>
                <c:pt idx="128">
                  <c:v>1.8400000000000034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1.840000000000003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7.7839993773553289</c:v>
                </c:pt>
                <c:pt idx="135">
                  <c:v>11.226253125655006</c:v>
                </c:pt>
                <c:pt idx="136">
                  <c:v>3.0822665519267787</c:v>
                </c:pt>
                <c:pt idx="137">
                  <c:v>5.9649681749941124</c:v>
                </c:pt>
                <c:pt idx="138">
                  <c:v>10.445195939581595</c:v>
                </c:pt>
                <c:pt idx="139">
                  <c:v>4.6763277768133662</c:v>
                </c:pt>
                <c:pt idx="140">
                  <c:v>1.8400000000000034</c:v>
                </c:pt>
                <c:pt idx="141">
                  <c:v>1.8400000000000034</c:v>
                </c:pt>
                <c:pt idx="142">
                  <c:v>1.8400000000000034</c:v>
                </c:pt>
                <c:pt idx="143">
                  <c:v>1.8400000000000034</c:v>
                </c:pt>
                <c:pt idx="144">
                  <c:v>1.8400000000000034</c:v>
                </c:pt>
                <c:pt idx="145">
                  <c:v>1.8400000000000034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1.8400000000000034</c:v>
                </c:pt>
                <c:pt idx="149">
                  <c:v>1.8400000000000034</c:v>
                </c:pt>
                <c:pt idx="150">
                  <c:v>1.8400000000000034</c:v>
                </c:pt>
                <c:pt idx="151">
                  <c:v>1.8400000000000034</c:v>
                </c:pt>
                <c:pt idx="152">
                  <c:v>1.8400000000000034</c:v>
                </c:pt>
                <c:pt idx="153">
                  <c:v>1.8400000000000034</c:v>
                </c:pt>
                <c:pt idx="154">
                  <c:v>1.8400000000000034</c:v>
                </c:pt>
                <c:pt idx="155">
                  <c:v>1.8400000000000034</c:v>
                </c:pt>
                <c:pt idx="156">
                  <c:v>1.8400000000000034</c:v>
                </c:pt>
                <c:pt idx="157">
                  <c:v>1.8400000000000034</c:v>
                </c:pt>
                <c:pt idx="158">
                  <c:v>1.8400000000000034</c:v>
                </c:pt>
                <c:pt idx="159">
                  <c:v>1.8400000000000034</c:v>
                </c:pt>
                <c:pt idx="160">
                  <c:v>1.8400000000000034</c:v>
                </c:pt>
                <c:pt idx="161">
                  <c:v>1.8400000000000034</c:v>
                </c:pt>
                <c:pt idx="162">
                  <c:v>1.8400000000000034</c:v>
                </c:pt>
                <c:pt idx="163">
                  <c:v>1.8400000000000034</c:v>
                </c:pt>
                <c:pt idx="164">
                  <c:v>1.8400000000000034</c:v>
                </c:pt>
                <c:pt idx="165">
                  <c:v>1.8400000000000034</c:v>
                </c:pt>
                <c:pt idx="166">
                  <c:v>1.8400000000000034</c:v>
                </c:pt>
                <c:pt idx="167">
                  <c:v>1.8400000000000034</c:v>
                </c:pt>
                <c:pt idx="168">
                  <c:v>2.1277948310803509</c:v>
                </c:pt>
                <c:pt idx="169">
                  <c:v>6.3620538213488516</c:v>
                </c:pt>
                <c:pt idx="170">
                  <c:v>1.8400000000000034</c:v>
                </c:pt>
                <c:pt idx="171">
                  <c:v>1.8400000000000034</c:v>
                </c:pt>
                <c:pt idx="172">
                  <c:v>1.8400000000000034</c:v>
                </c:pt>
                <c:pt idx="173">
                  <c:v>1.8400000000000034</c:v>
                </c:pt>
                <c:pt idx="174">
                  <c:v>1.8400000000000034</c:v>
                </c:pt>
                <c:pt idx="175">
                  <c:v>1.8400000000000034</c:v>
                </c:pt>
                <c:pt idx="176">
                  <c:v>1.8400000000000034</c:v>
                </c:pt>
                <c:pt idx="177">
                  <c:v>1.8400000000000034</c:v>
                </c:pt>
                <c:pt idx="178">
                  <c:v>1.8400000000000034</c:v>
                </c:pt>
                <c:pt idx="179">
                  <c:v>1.8400000000000034</c:v>
                </c:pt>
                <c:pt idx="180">
                  <c:v>1.8400000000000034</c:v>
                </c:pt>
                <c:pt idx="181">
                  <c:v>1.8400000000000034</c:v>
                </c:pt>
                <c:pt idx="182">
                  <c:v>1.8400000000000034</c:v>
                </c:pt>
                <c:pt idx="183">
                  <c:v>1.8400000000000034</c:v>
                </c:pt>
                <c:pt idx="184">
                  <c:v>1.8400000000000034</c:v>
                </c:pt>
                <c:pt idx="185">
                  <c:v>1.8400000000000034</c:v>
                </c:pt>
                <c:pt idx="186">
                  <c:v>1.8400000000000034</c:v>
                </c:pt>
                <c:pt idx="187">
                  <c:v>1.8400000000000034</c:v>
                </c:pt>
                <c:pt idx="188">
                  <c:v>1.8400000000000034</c:v>
                </c:pt>
                <c:pt idx="189">
                  <c:v>1.8400000000000034</c:v>
                </c:pt>
                <c:pt idx="190">
                  <c:v>1.8400000000000034</c:v>
                </c:pt>
                <c:pt idx="191">
                  <c:v>2.6133401945288739</c:v>
                </c:pt>
                <c:pt idx="192">
                  <c:v>3.0439896854938979</c:v>
                </c:pt>
                <c:pt idx="193">
                  <c:v>7.5070205502898659</c:v>
                </c:pt>
                <c:pt idx="194">
                  <c:v>7.5320040217335702</c:v>
                </c:pt>
                <c:pt idx="195">
                  <c:v>3.5715905943155235</c:v>
                </c:pt>
                <c:pt idx="196">
                  <c:v>3.6820765974928804</c:v>
                </c:pt>
                <c:pt idx="197">
                  <c:v>3.6201129041117497</c:v>
                </c:pt>
                <c:pt idx="198">
                  <c:v>4.5224237122365025</c:v>
                </c:pt>
                <c:pt idx="199">
                  <c:v>7.3031112345982478</c:v>
                </c:pt>
                <c:pt idx="200">
                  <c:v>8.0974576509004521</c:v>
                </c:pt>
                <c:pt idx="201">
                  <c:v>1.8400000000000034</c:v>
                </c:pt>
                <c:pt idx="202">
                  <c:v>1.8400000000000034</c:v>
                </c:pt>
                <c:pt idx="203">
                  <c:v>4.9211022214529834</c:v>
                </c:pt>
                <c:pt idx="204">
                  <c:v>13.338261828856275</c:v>
                </c:pt>
                <c:pt idx="205">
                  <c:v>14.474731190771763</c:v>
                </c:pt>
                <c:pt idx="206">
                  <c:v>7.5573837105810213</c:v>
                </c:pt>
                <c:pt idx="207">
                  <c:v>3.1203222457242532</c:v>
                </c:pt>
                <c:pt idx="208">
                  <c:v>5.3905940967558337</c:v>
                </c:pt>
                <c:pt idx="209">
                  <c:v>11.605148782534457</c:v>
                </c:pt>
                <c:pt idx="210">
                  <c:v>15.719206274914356</c:v>
                </c:pt>
                <c:pt idx="211">
                  <c:v>24.534672175290297</c:v>
                </c:pt>
                <c:pt idx="212">
                  <c:v>30.289610598388833</c:v>
                </c:pt>
                <c:pt idx="213">
                  <c:v>16.193445381394952</c:v>
                </c:pt>
                <c:pt idx="214">
                  <c:v>9.4392132257228667</c:v>
                </c:pt>
                <c:pt idx="215">
                  <c:v>9.5592214455527369</c:v>
                </c:pt>
                <c:pt idx="216">
                  <c:v>14.367731669499491</c:v>
                </c:pt>
                <c:pt idx="217">
                  <c:v>17.236869803021165</c:v>
                </c:pt>
                <c:pt idx="218">
                  <c:v>21.026083293169904</c:v>
                </c:pt>
                <c:pt idx="219">
                  <c:v>16.39131573214631</c:v>
                </c:pt>
                <c:pt idx="220">
                  <c:v>31.931783419990865</c:v>
                </c:pt>
                <c:pt idx="221">
                  <c:v>25.396890991512649</c:v>
                </c:pt>
                <c:pt idx="222">
                  <c:v>27.757147320498461</c:v>
                </c:pt>
                <c:pt idx="223">
                  <c:v>28.3520369708814</c:v>
                </c:pt>
                <c:pt idx="224">
                  <c:v>27.059273202403958</c:v>
                </c:pt>
                <c:pt idx="225">
                  <c:v>30.800514786245131</c:v>
                </c:pt>
                <c:pt idx="226">
                  <c:v>33.469703355162935</c:v>
                </c:pt>
                <c:pt idx="227">
                  <c:v>35.891438475919884</c:v>
                </c:pt>
                <c:pt idx="228">
                  <c:v>37.955176993714183</c:v>
                </c:pt>
                <c:pt idx="229">
                  <c:v>38.588892550516164</c:v>
                </c:pt>
                <c:pt idx="230">
                  <c:v>40.102745762307322</c:v>
                </c:pt>
                <c:pt idx="231">
                  <c:v>41.238094381331869</c:v>
                </c:pt>
                <c:pt idx="232">
                  <c:v>41.778949044553201</c:v>
                </c:pt>
                <c:pt idx="233">
                  <c:v>41.087500794000555</c:v>
                </c:pt>
                <c:pt idx="234">
                  <c:v>40.836981299776959</c:v>
                </c:pt>
                <c:pt idx="235">
                  <c:v>39.793494578727909</c:v>
                </c:pt>
                <c:pt idx="236">
                  <c:v>37.14863776506067</c:v>
                </c:pt>
                <c:pt idx="237">
                  <c:v>38.644887274895396</c:v>
                </c:pt>
                <c:pt idx="238">
                  <c:v>41.798469103359302</c:v>
                </c:pt>
                <c:pt idx="239">
                  <c:v>39.927369020131579</c:v>
                </c:pt>
                <c:pt idx="240">
                  <c:v>38.70757866946461</c:v>
                </c:pt>
                <c:pt idx="241">
                  <c:v>37.572858774844448</c:v>
                </c:pt>
                <c:pt idx="242">
                  <c:v>36.860424941512797</c:v>
                </c:pt>
                <c:pt idx="243">
                  <c:v>37.976498805792268</c:v>
                </c:pt>
                <c:pt idx="244">
                  <c:v>61.314093809210299</c:v>
                </c:pt>
                <c:pt idx="245">
                  <c:v>33.999070270636409</c:v>
                </c:pt>
                <c:pt idx="246">
                  <c:v>41.095189786758546</c:v>
                </c:pt>
                <c:pt idx="247">
                  <c:v>17.65432583332219</c:v>
                </c:pt>
                <c:pt idx="248">
                  <c:v>52.490689833635201</c:v>
                </c:pt>
                <c:pt idx="249">
                  <c:v>30.162711971186809</c:v>
                </c:pt>
                <c:pt idx="250">
                  <c:v>50.399152763490292</c:v>
                </c:pt>
                <c:pt idx="251">
                  <c:v>41.469517726103071</c:v>
                </c:pt>
                <c:pt idx="252">
                  <c:v>46.264870258817901</c:v>
                </c:pt>
                <c:pt idx="253">
                  <c:v>57.814350581258211</c:v>
                </c:pt>
                <c:pt idx="254">
                  <c:v>62.557164359706348</c:v>
                </c:pt>
                <c:pt idx="255">
                  <c:v>43.352347020527013</c:v>
                </c:pt>
                <c:pt idx="256">
                  <c:v>49.083976525987126</c:v>
                </c:pt>
                <c:pt idx="257">
                  <c:v>48.40726977217836</c:v>
                </c:pt>
                <c:pt idx="258">
                  <c:v>36.557530723017344</c:v>
                </c:pt>
                <c:pt idx="259">
                  <c:v>23.390102872949768</c:v>
                </c:pt>
                <c:pt idx="260">
                  <c:v>39.107090428061063</c:v>
                </c:pt>
                <c:pt idx="261">
                  <c:v>61.486837145591721</c:v>
                </c:pt>
                <c:pt idx="262">
                  <c:v>62.077443837395109</c:v>
                </c:pt>
                <c:pt idx="263">
                  <c:v>59.495640884657782</c:v>
                </c:pt>
                <c:pt idx="264">
                  <c:v>54.082551487925478</c:v>
                </c:pt>
                <c:pt idx="265">
                  <c:v>58.713543758097273</c:v>
                </c:pt>
                <c:pt idx="266">
                  <c:v>37.853409635132195</c:v>
                </c:pt>
                <c:pt idx="267">
                  <c:v>59.811328765123129</c:v>
                </c:pt>
                <c:pt idx="268">
                  <c:v>53.661313426732889</c:v>
                </c:pt>
                <c:pt idx="269">
                  <c:v>51.487645644546696</c:v>
                </c:pt>
                <c:pt idx="270">
                  <c:v>56.047294543209389</c:v>
                </c:pt>
                <c:pt idx="271">
                  <c:v>45.990547344021977</c:v>
                </c:pt>
                <c:pt idx="272">
                  <c:v>50.991789813157801</c:v>
                </c:pt>
                <c:pt idx="273">
                  <c:v>46.629839670697628</c:v>
                </c:pt>
                <c:pt idx="274">
                  <c:v>44.447510720211277</c:v>
                </c:pt>
                <c:pt idx="275">
                  <c:v>45.851203398159896</c:v>
                </c:pt>
                <c:pt idx="276">
                  <c:v>46.418495984699049</c:v>
                </c:pt>
                <c:pt idx="277">
                  <c:v>46.814432876365338</c:v>
                </c:pt>
                <c:pt idx="278">
                  <c:v>48.058648285280512</c:v>
                </c:pt>
                <c:pt idx="279">
                  <c:v>47.824028166012909</c:v>
                </c:pt>
                <c:pt idx="280">
                  <c:v>49.838391883353317</c:v>
                </c:pt>
                <c:pt idx="281">
                  <c:v>46.770628967994213</c:v>
                </c:pt>
                <c:pt idx="282">
                  <c:v>47.439650907194093</c:v>
                </c:pt>
                <c:pt idx="283">
                  <c:v>49.832447238624788</c:v>
                </c:pt>
                <c:pt idx="284">
                  <c:v>50.855004552372563</c:v>
                </c:pt>
                <c:pt idx="285">
                  <c:v>51.774899345399369</c:v>
                </c:pt>
                <c:pt idx="286">
                  <c:v>50.599856727237835</c:v>
                </c:pt>
                <c:pt idx="287">
                  <c:v>50.335929672136018</c:v>
                </c:pt>
                <c:pt idx="288">
                  <c:v>50.854174357763327</c:v>
                </c:pt>
                <c:pt idx="289">
                  <c:v>52.468918954721417</c:v>
                </c:pt>
                <c:pt idx="290">
                  <c:v>55.299324385671909</c:v>
                </c:pt>
                <c:pt idx="291">
                  <c:v>57.578906601568875</c:v>
                </c:pt>
                <c:pt idx="292">
                  <c:v>56.72187374145134</c:v>
                </c:pt>
                <c:pt idx="293">
                  <c:v>56.723689810948159</c:v>
                </c:pt>
                <c:pt idx="294">
                  <c:v>57.560378909385534</c:v>
                </c:pt>
                <c:pt idx="295">
                  <c:v>61.555573196429762</c:v>
                </c:pt>
                <c:pt idx="296">
                  <c:v>57.303812223109119</c:v>
                </c:pt>
                <c:pt idx="297">
                  <c:v>58.404691245826889</c:v>
                </c:pt>
                <c:pt idx="298">
                  <c:v>56.437576369217574</c:v>
                </c:pt>
                <c:pt idx="299">
                  <c:v>53.042294297918595</c:v>
                </c:pt>
                <c:pt idx="300">
                  <c:v>51.100606353468585</c:v>
                </c:pt>
                <c:pt idx="301">
                  <c:v>50.82472395275537</c:v>
                </c:pt>
                <c:pt idx="302">
                  <c:v>49.919161255901599</c:v>
                </c:pt>
                <c:pt idx="303">
                  <c:v>50.822411678019805</c:v>
                </c:pt>
                <c:pt idx="304">
                  <c:v>50.679618710752727</c:v>
                </c:pt>
                <c:pt idx="305">
                  <c:v>46.397097994434276</c:v>
                </c:pt>
                <c:pt idx="306">
                  <c:v>43.631225923845207</c:v>
                </c:pt>
                <c:pt idx="307">
                  <c:v>39.474641620398472</c:v>
                </c:pt>
                <c:pt idx="308">
                  <c:v>39.033148496725858</c:v>
                </c:pt>
                <c:pt idx="309">
                  <c:v>41.927756207907834</c:v>
                </c:pt>
                <c:pt idx="310">
                  <c:v>50.32738519351048</c:v>
                </c:pt>
                <c:pt idx="311">
                  <c:v>52.323750670214693</c:v>
                </c:pt>
                <c:pt idx="312">
                  <c:v>62.010072740073348</c:v>
                </c:pt>
                <c:pt idx="313">
                  <c:v>62.507253971650059</c:v>
                </c:pt>
                <c:pt idx="314">
                  <c:v>62.632932490319973</c:v>
                </c:pt>
                <c:pt idx="315">
                  <c:v>60.637821831752909</c:v>
                </c:pt>
                <c:pt idx="316">
                  <c:v>56.103930075381797</c:v>
                </c:pt>
                <c:pt idx="317">
                  <c:v>49.51079079369903</c:v>
                </c:pt>
                <c:pt idx="318">
                  <c:v>47.510060100102557</c:v>
                </c:pt>
                <c:pt idx="319">
                  <c:v>50.305779995536639</c:v>
                </c:pt>
                <c:pt idx="320">
                  <c:v>50.75232055369284</c:v>
                </c:pt>
                <c:pt idx="321">
                  <c:v>51.733801368463915</c:v>
                </c:pt>
                <c:pt idx="322">
                  <c:v>46.948110084368224</c:v>
                </c:pt>
                <c:pt idx="323">
                  <c:v>43.51679573732789</c:v>
                </c:pt>
                <c:pt idx="324">
                  <c:v>43.551627532920612</c:v>
                </c:pt>
                <c:pt idx="325">
                  <c:v>43.561036289514227</c:v>
                </c:pt>
                <c:pt idx="326">
                  <c:v>47.773329963449704</c:v>
                </c:pt>
                <c:pt idx="327">
                  <c:v>47.589421336635958</c:v>
                </c:pt>
                <c:pt idx="328">
                  <c:v>47.288818206231028</c:v>
                </c:pt>
                <c:pt idx="329">
                  <c:v>49.071947445217155</c:v>
                </c:pt>
                <c:pt idx="330">
                  <c:v>51.284860968983907</c:v>
                </c:pt>
                <c:pt idx="331">
                  <c:v>50.445249632287378</c:v>
                </c:pt>
                <c:pt idx="332">
                  <c:v>52.214575707246496</c:v>
                </c:pt>
                <c:pt idx="333">
                  <c:v>50.999053369277583</c:v>
                </c:pt>
                <c:pt idx="334">
                  <c:v>54.927119715635783</c:v>
                </c:pt>
                <c:pt idx="335">
                  <c:v>53.337546678455993</c:v>
                </c:pt>
                <c:pt idx="336">
                  <c:v>56.154828447302371</c:v>
                </c:pt>
                <c:pt idx="337">
                  <c:v>56.454682201720715</c:v>
                </c:pt>
                <c:pt idx="338">
                  <c:v>55.595555289289422</c:v>
                </c:pt>
                <c:pt idx="339">
                  <c:v>54.552922885121092</c:v>
                </c:pt>
                <c:pt idx="340">
                  <c:v>60.042604811132165</c:v>
                </c:pt>
                <c:pt idx="341">
                  <c:v>60.517432603210878</c:v>
                </c:pt>
                <c:pt idx="342">
                  <c:v>59.210311162436682</c:v>
                </c:pt>
                <c:pt idx="343">
                  <c:v>59.864320646273512</c:v>
                </c:pt>
                <c:pt idx="344">
                  <c:v>59.962634534116575</c:v>
                </c:pt>
                <c:pt idx="345">
                  <c:v>52.182091098778933</c:v>
                </c:pt>
                <c:pt idx="346">
                  <c:v>50.230872841873882</c:v>
                </c:pt>
                <c:pt idx="347">
                  <c:v>50.369416493159541</c:v>
                </c:pt>
                <c:pt idx="348">
                  <c:v>47.649660365729545</c:v>
                </c:pt>
                <c:pt idx="349">
                  <c:v>48.611978547503092</c:v>
                </c:pt>
                <c:pt idx="350">
                  <c:v>40.5841378680825</c:v>
                </c:pt>
                <c:pt idx="351">
                  <c:v>29.119188586221554</c:v>
                </c:pt>
                <c:pt idx="352">
                  <c:v>4.5110029179455182</c:v>
                </c:pt>
                <c:pt idx="353">
                  <c:v>60.243006278392258</c:v>
                </c:pt>
                <c:pt idx="354">
                  <c:v>62.367562080146214</c:v>
                </c:pt>
                <c:pt idx="355">
                  <c:v>42.341131979042089</c:v>
                </c:pt>
                <c:pt idx="356">
                  <c:v>34.727891704404598</c:v>
                </c:pt>
                <c:pt idx="357">
                  <c:v>41.619450919679821</c:v>
                </c:pt>
                <c:pt idx="358">
                  <c:v>37.435284286379698</c:v>
                </c:pt>
                <c:pt idx="359">
                  <c:v>45.46591369695652</c:v>
                </c:pt>
                <c:pt idx="360">
                  <c:v>49.395428271452516</c:v>
                </c:pt>
                <c:pt idx="361">
                  <c:v>53.60265879667304</c:v>
                </c:pt>
                <c:pt idx="362">
                  <c:v>53.216897656514476</c:v>
                </c:pt>
                <c:pt idx="363">
                  <c:v>52.93897693106414</c:v>
                </c:pt>
                <c:pt idx="364">
                  <c:v>56.068732509512515</c:v>
                </c:pt>
                <c:pt idx="365">
                  <c:v>39.422958221694522</c:v>
                </c:pt>
                <c:pt idx="366">
                  <c:v>30.295860566598222</c:v>
                </c:pt>
                <c:pt idx="367">
                  <c:v>28.740500857501146</c:v>
                </c:pt>
                <c:pt idx="368">
                  <c:v>39.734037559939068</c:v>
                </c:pt>
                <c:pt idx="369">
                  <c:v>47.502867295974895</c:v>
                </c:pt>
                <c:pt idx="370">
                  <c:v>56.303790576598253</c:v>
                </c:pt>
                <c:pt idx="371">
                  <c:v>60.278420208191299</c:v>
                </c:pt>
                <c:pt idx="372">
                  <c:v>56.202367547351791</c:v>
                </c:pt>
                <c:pt idx="373">
                  <c:v>54.803604696634544</c:v>
                </c:pt>
                <c:pt idx="374">
                  <c:v>38.492922293807105</c:v>
                </c:pt>
                <c:pt idx="375">
                  <c:v>41.847798608173093</c:v>
                </c:pt>
                <c:pt idx="376">
                  <c:v>44.278281983896292</c:v>
                </c:pt>
                <c:pt idx="377">
                  <c:v>36.787408981943955</c:v>
                </c:pt>
                <c:pt idx="378">
                  <c:v>39.507105602168188</c:v>
                </c:pt>
                <c:pt idx="379">
                  <c:v>35.131946543376557</c:v>
                </c:pt>
                <c:pt idx="380">
                  <c:v>32.541082842423592</c:v>
                </c:pt>
                <c:pt idx="381">
                  <c:v>42.081416576653808</c:v>
                </c:pt>
                <c:pt idx="382">
                  <c:v>38.992956941799555</c:v>
                </c:pt>
                <c:pt idx="383">
                  <c:v>46.438999668304795</c:v>
                </c:pt>
                <c:pt idx="384">
                  <c:v>46.567407613089706</c:v>
                </c:pt>
                <c:pt idx="385">
                  <c:v>61.01140633461462</c:v>
                </c:pt>
                <c:pt idx="386">
                  <c:v>32.987523750131928</c:v>
                </c:pt>
                <c:pt idx="387">
                  <c:v>47.293356309103487</c:v>
                </c:pt>
                <c:pt idx="388">
                  <c:v>57.716193928850842</c:v>
                </c:pt>
                <c:pt idx="389">
                  <c:v>60.452854171688344</c:v>
                </c:pt>
                <c:pt idx="390">
                  <c:v>56.651153281989622</c:v>
                </c:pt>
                <c:pt idx="391">
                  <c:v>45.734802102703675</c:v>
                </c:pt>
                <c:pt idx="392">
                  <c:v>43.560764728911657</c:v>
                </c:pt>
                <c:pt idx="393">
                  <c:v>40.639905727253598</c:v>
                </c:pt>
                <c:pt idx="394">
                  <c:v>59.182739859064199</c:v>
                </c:pt>
                <c:pt idx="395">
                  <c:v>48.238797086539755</c:v>
                </c:pt>
                <c:pt idx="396">
                  <c:v>32.008580836850626</c:v>
                </c:pt>
                <c:pt idx="397">
                  <c:v>32.453202577289957</c:v>
                </c:pt>
                <c:pt idx="398">
                  <c:v>45.101258424086716</c:v>
                </c:pt>
                <c:pt idx="399">
                  <c:v>61.64324095179866</c:v>
                </c:pt>
                <c:pt idx="400">
                  <c:v>62.588514313518679</c:v>
                </c:pt>
                <c:pt idx="401">
                  <c:v>62.123228845080888</c:v>
                </c:pt>
                <c:pt idx="402">
                  <c:v>58.386219223785744</c:v>
                </c:pt>
                <c:pt idx="403">
                  <c:v>61.084725817807168</c:v>
                </c:pt>
                <c:pt idx="404">
                  <c:v>62.619058810629419</c:v>
                </c:pt>
                <c:pt idx="405">
                  <c:v>62.337733602852204</c:v>
                </c:pt>
                <c:pt idx="406">
                  <c:v>62.577702869690441</c:v>
                </c:pt>
                <c:pt idx="407">
                  <c:v>62.553034107150822</c:v>
                </c:pt>
                <c:pt idx="408">
                  <c:v>53.066350231038243</c:v>
                </c:pt>
                <c:pt idx="409">
                  <c:v>51.212248354395918</c:v>
                </c:pt>
                <c:pt idx="410">
                  <c:v>44.105855048327555</c:v>
                </c:pt>
                <c:pt idx="411">
                  <c:v>55.067983996387824</c:v>
                </c:pt>
                <c:pt idx="412">
                  <c:v>57.870926719858048</c:v>
                </c:pt>
                <c:pt idx="413">
                  <c:v>61.37165375467184</c:v>
                </c:pt>
                <c:pt idx="414">
                  <c:v>61.41283203172906</c:v>
                </c:pt>
                <c:pt idx="415">
                  <c:v>61.307756715065452</c:v>
                </c:pt>
                <c:pt idx="416">
                  <c:v>60.137495411258108</c:v>
                </c:pt>
                <c:pt idx="417">
                  <c:v>61.511362588757052</c:v>
                </c:pt>
                <c:pt idx="418">
                  <c:v>61.366122438949091</c:v>
                </c:pt>
                <c:pt idx="419">
                  <c:v>61.303463867630697</c:v>
                </c:pt>
                <c:pt idx="420">
                  <c:v>45.64550714093911</c:v>
                </c:pt>
                <c:pt idx="421">
                  <c:v>62.558542567829591</c:v>
                </c:pt>
                <c:pt idx="422">
                  <c:v>62.564591124052143</c:v>
                </c:pt>
                <c:pt idx="423">
                  <c:v>61.936045198203971</c:v>
                </c:pt>
                <c:pt idx="424">
                  <c:v>62.510566363879526</c:v>
                </c:pt>
                <c:pt idx="425">
                  <c:v>53.061556089598071</c:v>
                </c:pt>
                <c:pt idx="426">
                  <c:v>55.522548588368132</c:v>
                </c:pt>
                <c:pt idx="427">
                  <c:v>40.70464075780275</c:v>
                </c:pt>
                <c:pt idx="428">
                  <c:v>59.406835450476684</c:v>
                </c:pt>
                <c:pt idx="429">
                  <c:v>44.596524192067044</c:v>
                </c:pt>
                <c:pt idx="430">
                  <c:v>62.427677909022592</c:v>
                </c:pt>
                <c:pt idx="431">
                  <c:v>47.594639471115549</c:v>
                </c:pt>
                <c:pt idx="432">
                  <c:v>53.005227589698933</c:v>
                </c:pt>
                <c:pt idx="433">
                  <c:v>62.54994454600233</c:v>
                </c:pt>
                <c:pt idx="434">
                  <c:v>61.835999248309022</c:v>
                </c:pt>
                <c:pt idx="435">
                  <c:v>62.582094393224338</c:v>
                </c:pt>
                <c:pt idx="436">
                  <c:v>62.545929964976786</c:v>
                </c:pt>
                <c:pt idx="437">
                  <c:v>62.547928041395622</c:v>
                </c:pt>
                <c:pt idx="438">
                  <c:v>62.243347091627385</c:v>
                </c:pt>
                <c:pt idx="439">
                  <c:v>61.580619477730238</c:v>
                </c:pt>
                <c:pt idx="440">
                  <c:v>62.424593356784996</c:v>
                </c:pt>
                <c:pt idx="441">
                  <c:v>62.595315376392875</c:v>
                </c:pt>
                <c:pt idx="442">
                  <c:v>60.578917217491338</c:v>
                </c:pt>
                <c:pt idx="443">
                  <c:v>62.631821137117733</c:v>
                </c:pt>
                <c:pt idx="444">
                  <c:v>62.465115783506263</c:v>
                </c:pt>
                <c:pt idx="445">
                  <c:v>62.516553534147938</c:v>
                </c:pt>
                <c:pt idx="446">
                  <c:v>61.743809890298635</c:v>
                </c:pt>
                <c:pt idx="447">
                  <c:v>62.071893723463148</c:v>
                </c:pt>
                <c:pt idx="448">
                  <c:v>62.632138997702199</c:v>
                </c:pt>
                <c:pt idx="449">
                  <c:v>62.328151029339473</c:v>
                </c:pt>
                <c:pt idx="450">
                  <c:v>61.50324863351598</c:v>
                </c:pt>
                <c:pt idx="451">
                  <c:v>61.792150963823943</c:v>
                </c:pt>
                <c:pt idx="452">
                  <c:v>61.385596433762942</c:v>
                </c:pt>
                <c:pt idx="453">
                  <c:v>55.035744690286279</c:v>
                </c:pt>
                <c:pt idx="454">
                  <c:v>50.882765817901024</c:v>
                </c:pt>
                <c:pt idx="455">
                  <c:v>57.818075668170749</c:v>
                </c:pt>
                <c:pt idx="456">
                  <c:v>61.20452873366456</c:v>
                </c:pt>
                <c:pt idx="457">
                  <c:v>52.32310314512192</c:v>
                </c:pt>
                <c:pt idx="458">
                  <c:v>62.019102645104624</c:v>
                </c:pt>
                <c:pt idx="459">
                  <c:v>57.919288042246549</c:v>
                </c:pt>
                <c:pt idx="460">
                  <c:v>60.908158117802913</c:v>
                </c:pt>
                <c:pt idx="461">
                  <c:v>62.586673636165592</c:v>
                </c:pt>
                <c:pt idx="462">
                  <c:v>62.614469967998659</c:v>
                </c:pt>
                <c:pt idx="463">
                  <c:v>62.261293778218324</c:v>
                </c:pt>
                <c:pt idx="464">
                  <c:v>62.532539342213418</c:v>
                </c:pt>
                <c:pt idx="465">
                  <c:v>62.149985282348752</c:v>
                </c:pt>
                <c:pt idx="466">
                  <c:v>57.751394511074324</c:v>
                </c:pt>
                <c:pt idx="467">
                  <c:v>61.354756122122694</c:v>
                </c:pt>
                <c:pt idx="468">
                  <c:v>62.099981860105373</c:v>
                </c:pt>
                <c:pt idx="469">
                  <c:v>62.226871736231701</c:v>
                </c:pt>
                <c:pt idx="470">
                  <c:v>62.567373566520772</c:v>
                </c:pt>
                <c:pt idx="471">
                  <c:v>62.527547886093409</c:v>
                </c:pt>
                <c:pt idx="472">
                  <c:v>62.559265457229635</c:v>
                </c:pt>
                <c:pt idx="473">
                  <c:v>62.540487887000481</c:v>
                </c:pt>
                <c:pt idx="474">
                  <c:v>61.960354629055672</c:v>
                </c:pt>
                <c:pt idx="475">
                  <c:v>62.632861563673075</c:v>
                </c:pt>
                <c:pt idx="476">
                  <c:v>62.283296851577234</c:v>
                </c:pt>
                <c:pt idx="477">
                  <c:v>62.278256181476671</c:v>
                </c:pt>
                <c:pt idx="478">
                  <c:v>62.545488111309808</c:v>
                </c:pt>
                <c:pt idx="479">
                  <c:v>62.513398456007479</c:v>
                </c:pt>
                <c:pt idx="480">
                  <c:v>62.51611226820836</c:v>
                </c:pt>
                <c:pt idx="481">
                  <c:v>62.626435411031338</c:v>
                </c:pt>
                <c:pt idx="482">
                  <c:v>61.954724811392438</c:v>
                </c:pt>
                <c:pt idx="483">
                  <c:v>62.487698539755044</c:v>
                </c:pt>
                <c:pt idx="484">
                  <c:v>62.614107943703715</c:v>
                </c:pt>
                <c:pt idx="485">
                  <c:v>37.505491413309322</c:v>
                </c:pt>
                <c:pt idx="486">
                  <c:v>40.521457746030968</c:v>
                </c:pt>
                <c:pt idx="487">
                  <c:v>61.538029786181042</c:v>
                </c:pt>
                <c:pt idx="488">
                  <c:v>53.200489757148738</c:v>
                </c:pt>
                <c:pt idx="489">
                  <c:v>62.209312054015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5A-4443-8094-BA70CD8117EB}"/>
            </c:ext>
          </c:extLst>
        </c:ser>
        <c:ser>
          <c:idx val="0"/>
          <c:order val="2"/>
          <c:tx>
            <c:strRef>
              <c:f>'CPT-2B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2B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CPT-2B'!$AB$14:$AB$503</c:f>
              <c:numCache>
                <c:formatCode>0</c:formatCode>
                <c:ptCount val="490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82.181432955232836</c:v>
                </c:pt>
                <c:pt idx="7">
                  <c:v>90.182451486336561</c:v>
                </c:pt>
                <c:pt idx="8">
                  <c:v>89.886265198693351</c:v>
                </c:pt>
                <c:pt idx="9">
                  <c:v>87.700140186194233</c:v>
                </c:pt>
                <c:pt idx="10">
                  <c:v>97.81</c:v>
                </c:pt>
                <c:pt idx="11">
                  <c:v>69.709277939322874</c:v>
                </c:pt>
                <c:pt idx="12">
                  <c:v>15.794010539268136</c:v>
                </c:pt>
                <c:pt idx="13">
                  <c:v>2.8175492527606707</c:v>
                </c:pt>
                <c:pt idx="14">
                  <c:v>2.796499938461821</c:v>
                </c:pt>
                <c:pt idx="15">
                  <c:v>3.6121685218136719</c:v>
                </c:pt>
                <c:pt idx="16">
                  <c:v>8.6086975436795683</c:v>
                </c:pt>
                <c:pt idx="17">
                  <c:v>20.332875026442913</c:v>
                </c:pt>
                <c:pt idx="18">
                  <c:v>43.599528706818283</c:v>
                </c:pt>
                <c:pt idx="19">
                  <c:v>32.478806267380598</c:v>
                </c:pt>
                <c:pt idx="20">
                  <c:v>36.278184696953304</c:v>
                </c:pt>
                <c:pt idx="21">
                  <c:v>54.279917844789793</c:v>
                </c:pt>
                <c:pt idx="22">
                  <c:v>16.41486499515085</c:v>
                </c:pt>
                <c:pt idx="23">
                  <c:v>27.460339860190224</c:v>
                </c:pt>
                <c:pt idx="24">
                  <c:v>44.820141837908039</c:v>
                </c:pt>
                <c:pt idx="25">
                  <c:v>80.631803967692846</c:v>
                </c:pt>
                <c:pt idx="26">
                  <c:v>97.81</c:v>
                </c:pt>
                <c:pt idx="27">
                  <c:v>89.154073891595175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4.516421218764961</c:v>
                </c:pt>
                <c:pt idx="57">
                  <c:v>97.81</c:v>
                </c:pt>
                <c:pt idx="58">
                  <c:v>92.96944045180112</c:v>
                </c:pt>
                <c:pt idx="59">
                  <c:v>82.539880213400593</c:v>
                </c:pt>
                <c:pt idx="60">
                  <c:v>74.210434672557838</c:v>
                </c:pt>
                <c:pt idx="61">
                  <c:v>69.446280352172096</c:v>
                </c:pt>
                <c:pt idx="62">
                  <c:v>66.079664768242949</c:v>
                </c:pt>
                <c:pt idx="63">
                  <c:v>83.665086208628722</c:v>
                </c:pt>
                <c:pt idx="64">
                  <c:v>70.092084614646794</c:v>
                </c:pt>
                <c:pt idx="65">
                  <c:v>95.344901773056989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75.106089856937132</c:v>
                </c:pt>
                <c:pt idx="86">
                  <c:v>78.716537677407004</c:v>
                </c:pt>
                <c:pt idx="87">
                  <c:v>92.659375551631669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71.111425307200349</c:v>
                </c:pt>
                <c:pt idx="98">
                  <c:v>72.947897691136305</c:v>
                </c:pt>
                <c:pt idx="99">
                  <c:v>53.346633639431481</c:v>
                </c:pt>
                <c:pt idx="100">
                  <c:v>54.021550838103693</c:v>
                </c:pt>
                <c:pt idx="101">
                  <c:v>59.640939375508857</c:v>
                </c:pt>
                <c:pt idx="102">
                  <c:v>59.296328151357052</c:v>
                </c:pt>
                <c:pt idx="103">
                  <c:v>67.234186001430459</c:v>
                </c:pt>
                <c:pt idx="104">
                  <c:v>81.677986160611226</c:v>
                </c:pt>
                <c:pt idx="105">
                  <c:v>90.842702036018693</c:v>
                </c:pt>
                <c:pt idx="106">
                  <c:v>92.222755549217439</c:v>
                </c:pt>
                <c:pt idx="107">
                  <c:v>91.057958944979831</c:v>
                </c:pt>
                <c:pt idx="108">
                  <c:v>85.781044629950841</c:v>
                </c:pt>
                <c:pt idx="109">
                  <c:v>85.758155927291597</c:v>
                </c:pt>
                <c:pt idx="110">
                  <c:v>90.134554546318611</c:v>
                </c:pt>
                <c:pt idx="111">
                  <c:v>94.379735093257906</c:v>
                </c:pt>
                <c:pt idx="112">
                  <c:v>95.060195155003754</c:v>
                </c:pt>
                <c:pt idx="113">
                  <c:v>97.81</c:v>
                </c:pt>
                <c:pt idx="114">
                  <c:v>97.81</c:v>
                </c:pt>
                <c:pt idx="115">
                  <c:v>97.349574362656938</c:v>
                </c:pt>
                <c:pt idx="116">
                  <c:v>97.81</c:v>
                </c:pt>
                <c:pt idx="117">
                  <c:v>97.81</c:v>
                </c:pt>
                <c:pt idx="118">
                  <c:v>96.706834558859853</c:v>
                </c:pt>
                <c:pt idx="119">
                  <c:v>94.588340412242502</c:v>
                </c:pt>
                <c:pt idx="120">
                  <c:v>95.621737581157618</c:v>
                </c:pt>
                <c:pt idx="121">
                  <c:v>97.81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97.81</c:v>
                </c:pt>
                <c:pt idx="128">
                  <c:v>97.81</c:v>
                </c:pt>
                <c:pt idx="129">
                  <c:v>97.81</c:v>
                </c:pt>
                <c:pt idx="130">
                  <c:v>97.81</c:v>
                </c:pt>
                <c:pt idx="131">
                  <c:v>97.81</c:v>
                </c:pt>
                <c:pt idx="132">
                  <c:v>97.81</c:v>
                </c:pt>
                <c:pt idx="133">
                  <c:v>97.81</c:v>
                </c:pt>
                <c:pt idx="134">
                  <c:v>91.40239064459179</c:v>
                </c:pt>
                <c:pt idx="135">
                  <c:v>87.525888718957447</c:v>
                </c:pt>
                <c:pt idx="136">
                  <c:v>96.567733448073227</c:v>
                </c:pt>
                <c:pt idx="137">
                  <c:v>93.685031825005893</c:v>
                </c:pt>
                <c:pt idx="138">
                  <c:v>88.397630969704338</c:v>
                </c:pt>
                <c:pt idx="139">
                  <c:v>94.973672223186639</c:v>
                </c:pt>
                <c:pt idx="140">
                  <c:v>97.81</c:v>
                </c:pt>
                <c:pt idx="141">
                  <c:v>97.81</c:v>
                </c:pt>
                <c:pt idx="142">
                  <c:v>97.81</c:v>
                </c:pt>
                <c:pt idx="143">
                  <c:v>97.81</c:v>
                </c:pt>
                <c:pt idx="144">
                  <c:v>97.81</c:v>
                </c:pt>
                <c:pt idx="145">
                  <c:v>97.81</c:v>
                </c:pt>
                <c:pt idx="146">
                  <c:v>97.81</c:v>
                </c:pt>
                <c:pt idx="147">
                  <c:v>97.81</c:v>
                </c:pt>
                <c:pt idx="148">
                  <c:v>97.81</c:v>
                </c:pt>
                <c:pt idx="149">
                  <c:v>97.81</c:v>
                </c:pt>
                <c:pt idx="150">
                  <c:v>97.81</c:v>
                </c:pt>
                <c:pt idx="151">
                  <c:v>97.81</c:v>
                </c:pt>
                <c:pt idx="152">
                  <c:v>97.81</c:v>
                </c:pt>
                <c:pt idx="153">
                  <c:v>97.81</c:v>
                </c:pt>
                <c:pt idx="154">
                  <c:v>97.81</c:v>
                </c:pt>
                <c:pt idx="155">
                  <c:v>97.81</c:v>
                </c:pt>
                <c:pt idx="156">
                  <c:v>97.81</c:v>
                </c:pt>
                <c:pt idx="157">
                  <c:v>97.81</c:v>
                </c:pt>
                <c:pt idx="158">
                  <c:v>97.81</c:v>
                </c:pt>
                <c:pt idx="159">
                  <c:v>97.81</c:v>
                </c:pt>
                <c:pt idx="160">
                  <c:v>97.81</c:v>
                </c:pt>
                <c:pt idx="161">
                  <c:v>97.81</c:v>
                </c:pt>
                <c:pt idx="162">
                  <c:v>97.81</c:v>
                </c:pt>
                <c:pt idx="163">
                  <c:v>97.81</c:v>
                </c:pt>
                <c:pt idx="164">
                  <c:v>97.81</c:v>
                </c:pt>
                <c:pt idx="165">
                  <c:v>97.81</c:v>
                </c:pt>
                <c:pt idx="166">
                  <c:v>97.81</c:v>
                </c:pt>
                <c:pt idx="167">
                  <c:v>97.81</c:v>
                </c:pt>
                <c:pt idx="168">
                  <c:v>97.522205168919655</c:v>
                </c:pt>
                <c:pt idx="169">
                  <c:v>93.287946178651154</c:v>
                </c:pt>
                <c:pt idx="170">
                  <c:v>97.81</c:v>
                </c:pt>
                <c:pt idx="171">
                  <c:v>97.81</c:v>
                </c:pt>
                <c:pt idx="172">
                  <c:v>97.81</c:v>
                </c:pt>
                <c:pt idx="173">
                  <c:v>97.81</c:v>
                </c:pt>
                <c:pt idx="174">
                  <c:v>97.81</c:v>
                </c:pt>
                <c:pt idx="175">
                  <c:v>97.81</c:v>
                </c:pt>
                <c:pt idx="176">
                  <c:v>97.81</c:v>
                </c:pt>
                <c:pt idx="177">
                  <c:v>97.81</c:v>
                </c:pt>
                <c:pt idx="178">
                  <c:v>97.81</c:v>
                </c:pt>
                <c:pt idx="179">
                  <c:v>97.81</c:v>
                </c:pt>
                <c:pt idx="180">
                  <c:v>97.81</c:v>
                </c:pt>
                <c:pt idx="181">
                  <c:v>97.81</c:v>
                </c:pt>
                <c:pt idx="182">
                  <c:v>97.81</c:v>
                </c:pt>
                <c:pt idx="183">
                  <c:v>97.81</c:v>
                </c:pt>
                <c:pt idx="184">
                  <c:v>97.81</c:v>
                </c:pt>
                <c:pt idx="185">
                  <c:v>97.81</c:v>
                </c:pt>
                <c:pt idx="186">
                  <c:v>97.81</c:v>
                </c:pt>
                <c:pt idx="187">
                  <c:v>97.81</c:v>
                </c:pt>
                <c:pt idx="188">
                  <c:v>97.81</c:v>
                </c:pt>
                <c:pt idx="189">
                  <c:v>97.81</c:v>
                </c:pt>
                <c:pt idx="190">
                  <c:v>97.81</c:v>
                </c:pt>
                <c:pt idx="191">
                  <c:v>97.036659805471132</c:v>
                </c:pt>
                <c:pt idx="192">
                  <c:v>96.606010314506108</c:v>
                </c:pt>
                <c:pt idx="193">
                  <c:v>92.14297944971014</c:v>
                </c:pt>
                <c:pt idx="194">
                  <c:v>92.117995978266435</c:v>
                </c:pt>
                <c:pt idx="195">
                  <c:v>96.078409405684482</c:v>
                </c:pt>
                <c:pt idx="196">
                  <c:v>95.967923402507125</c:v>
                </c:pt>
                <c:pt idx="197">
                  <c:v>96.029887095888256</c:v>
                </c:pt>
                <c:pt idx="198">
                  <c:v>95.127576287763503</c:v>
                </c:pt>
                <c:pt idx="199">
                  <c:v>91.951264387655073</c:v>
                </c:pt>
                <c:pt idx="200">
                  <c:v>91.045602171186729</c:v>
                </c:pt>
                <c:pt idx="201">
                  <c:v>97.81</c:v>
                </c:pt>
                <c:pt idx="202">
                  <c:v>97.81</c:v>
                </c:pt>
                <c:pt idx="203">
                  <c:v>94.728897778547022</c:v>
                </c:pt>
                <c:pt idx="204">
                  <c:v>85.189930581797483</c:v>
                </c:pt>
                <c:pt idx="205">
                  <c:v>83.944774954846181</c:v>
                </c:pt>
                <c:pt idx="206">
                  <c:v>92.092616289418984</c:v>
                </c:pt>
                <c:pt idx="207">
                  <c:v>96.529677754275752</c:v>
                </c:pt>
                <c:pt idx="208">
                  <c:v>94.259405903244172</c:v>
                </c:pt>
                <c:pt idx="209">
                  <c:v>87.104579204564558</c:v>
                </c:pt>
                <c:pt idx="210">
                  <c:v>82.58973891184381</c:v>
                </c:pt>
                <c:pt idx="211">
                  <c:v>73.157716382176602</c:v>
                </c:pt>
                <c:pt idx="212">
                  <c:v>67.038609203377575</c:v>
                </c:pt>
                <c:pt idx="213">
                  <c:v>82.075499762492242</c:v>
                </c:pt>
                <c:pt idx="214">
                  <c:v>89.527077471539457</c:v>
                </c:pt>
                <c:pt idx="215">
                  <c:v>89.391938156122052</c:v>
                </c:pt>
                <c:pt idx="216">
                  <c:v>84.061680936735868</c:v>
                </c:pt>
                <c:pt idx="217">
                  <c:v>80.947832554172777</c:v>
                </c:pt>
                <c:pt idx="218">
                  <c:v>76.887613380172255</c:v>
                </c:pt>
                <c:pt idx="219">
                  <c:v>81.861265941009478</c:v>
                </c:pt>
                <c:pt idx="220">
                  <c:v>65.280052996361434</c:v>
                </c:pt>
                <c:pt idx="221">
                  <c:v>72.242701339908081</c:v>
                </c:pt>
                <c:pt idx="222">
                  <c:v>69.736503487040537</c:v>
                </c:pt>
                <c:pt idx="223">
                  <c:v>69.103891207884757</c:v>
                </c:pt>
                <c:pt idx="224">
                  <c:v>70.478011339066455</c:v>
                </c:pt>
                <c:pt idx="225">
                  <c:v>66.492434674094994</c:v>
                </c:pt>
                <c:pt idx="226">
                  <c:v>63.623882644475287</c:v>
                </c:pt>
                <c:pt idx="227">
                  <c:v>60.992104706873633</c:v>
                </c:pt>
                <c:pt idx="228">
                  <c:v>58.719898424222727</c:v>
                </c:pt>
                <c:pt idx="229">
                  <c:v>58.015608617250606</c:v>
                </c:pt>
                <c:pt idx="230">
                  <c:v>56.318731300627391</c:v>
                </c:pt>
                <c:pt idx="231">
                  <c:v>55.031198147300145</c:v>
                </c:pt>
                <c:pt idx="232">
                  <c:v>54.412848773183043</c:v>
                </c:pt>
                <c:pt idx="233">
                  <c:v>55.202776326304182</c:v>
                </c:pt>
                <c:pt idx="234">
                  <c:v>55.487650271845254</c:v>
                </c:pt>
                <c:pt idx="235">
                  <c:v>56.667130007153133</c:v>
                </c:pt>
                <c:pt idx="236">
                  <c:v>59.611603415115944</c:v>
                </c:pt>
                <c:pt idx="237">
                  <c:v>57.953215018401139</c:v>
                </c:pt>
                <c:pt idx="238">
                  <c:v>54.390468091442933</c:v>
                </c:pt>
                <c:pt idx="239">
                  <c:v>56.516424568185997</c:v>
                </c:pt>
                <c:pt idx="240">
                  <c:v>57.883327260109091</c:v>
                </c:pt>
                <c:pt idx="241">
                  <c:v>59.143214190705478</c:v>
                </c:pt>
                <c:pt idx="242">
                  <c:v>59.92906036218119</c:v>
                </c:pt>
                <c:pt idx="243">
                  <c:v>58.696255934149562</c:v>
                </c:pt>
                <c:pt idx="244">
                  <c:v>25.26941365496824</c:v>
                </c:pt>
                <c:pt idx="245">
                  <c:v>63.051320495775848</c:v>
                </c:pt>
                <c:pt idx="246">
                  <c:v>55.194022018462192</c:v>
                </c:pt>
                <c:pt idx="247">
                  <c:v>80.498019065159298</c:v>
                </c:pt>
                <c:pt idx="248">
                  <c:v>41.102779091236506</c:v>
                </c:pt>
                <c:pt idx="249">
                  <c:v>67.174150972291741</c:v>
                </c:pt>
                <c:pt idx="250">
                  <c:v>43.923697166142261</c:v>
                </c:pt>
                <c:pt idx="251">
                  <c:v>2.2014529390570061</c:v>
                </c:pt>
                <c:pt idx="252">
                  <c:v>3.109637574857615</c:v>
                </c:pt>
                <c:pt idx="253">
                  <c:v>8.1083256317757133</c:v>
                </c:pt>
                <c:pt idx="254">
                  <c:v>16.649321789360414</c:v>
                </c:pt>
                <c:pt idx="255">
                  <c:v>52.593578673172146</c:v>
                </c:pt>
                <c:pt idx="256">
                  <c:v>45.625732159498753</c:v>
                </c:pt>
                <c:pt idx="257">
                  <c:v>3.6558021535177545</c:v>
                </c:pt>
                <c:pt idx="258">
                  <c:v>1.5919243137585255</c:v>
                </c:pt>
                <c:pt idx="259">
                  <c:v>0.84478780083659899</c:v>
                </c:pt>
                <c:pt idx="260">
                  <c:v>1.8752605531824713</c:v>
                </c:pt>
                <c:pt idx="261">
                  <c:v>12.689989388845888</c:v>
                </c:pt>
                <c:pt idx="262">
                  <c:v>22.630762258939157</c:v>
                </c:pt>
                <c:pt idx="263">
                  <c:v>9.6959809827840218</c:v>
                </c:pt>
                <c:pt idx="264">
                  <c:v>5.7678886479846199</c:v>
                </c:pt>
                <c:pt idx="265">
                  <c:v>31.220895825672727</c:v>
                </c:pt>
                <c:pt idx="266">
                  <c:v>58.832691854474533</c:v>
                </c:pt>
                <c:pt idx="267">
                  <c:v>28.993504207946415</c:v>
                </c:pt>
                <c:pt idx="268">
                  <c:v>39.447684821379077</c:v>
                </c:pt>
                <c:pt idx="269">
                  <c:v>42.475095828387275</c:v>
                </c:pt>
                <c:pt idx="270">
                  <c:v>35.84098231839112</c:v>
                </c:pt>
                <c:pt idx="271">
                  <c:v>49.462826939500196</c:v>
                </c:pt>
                <c:pt idx="272">
                  <c:v>43.139872819519127</c:v>
                </c:pt>
                <c:pt idx="273">
                  <c:v>48.686314008563727</c:v>
                </c:pt>
                <c:pt idx="274">
                  <c:v>51.307285040178442</c:v>
                </c:pt>
                <c:pt idx="275">
                  <c:v>49.631072698061899</c:v>
                </c:pt>
                <c:pt idx="276">
                  <c:v>48.943878700849424</c:v>
                </c:pt>
                <c:pt idx="277">
                  <c:v>48.4606363973962</c:v>
                </c:pt>
                <c:pt idx="278">
                  <c:v>46.921038324069414</c:v>
                </c:pt>
                <c:pt idx="279">
                  <c:v>47.213930800389377</c:v>
                </c:pt>
                <c:pt idx="280">
                  <c:v>44.655401937620994</c:v>
                </c:pt>
                <c:pt idx="281">
                  <c:v>48.514250628001363</c:v>
                </c:pt>
                <c:pt idx="282">
                  <c:v>47.691130436799547</c:v>
                </c:pt>
                <c:pt idx="283">
                  <c:v>44.663109484584034</c:v>
                </c:pt>
                <c:pt idx="284">
                  <c:v>43.321790192388669</c:v>
                </c:pt>
                <c:pt idx="285">
                  <c:v>42.086004192921557</c:v>
                </c:pt>
                <c:pt idx="286">
                  <c:v>43.659497976116619</c:v>
                </c:pt>
                <c:pt idx="287">
                  <c:v>44.00666369000367</c:v>
                </c:pt>
                <c:pt idx="288">
                  <c:v>43.322892429630713</c:v>
                </c:pt>
                <c:pt idx="289">
                  <c:v>41.132986211668651</c:v>
                </c:pt>
                <c:pt idx="290">
                  <c:v>37.011658149744342</c:v>
                </c:pt>
                <c:pt idx="291">
                  <c:v>33.291017351266426</c:v>
                </c:pt>
                <c:pt idx="292">
                  <c:v>34.746227413428905</c:v>
                </c:pt>
                <c:pt idx="293">
                  <c:v>34.743224410779533</c:v>
                </c:pt>
                <c:pt idx="294">
                  <c:v>33.323348213535468</c:v>
                </c:pt>
                <c:pt idx="295">
                  <c:v>24.530497756728749</c:v>
                </c:pt>
                <c:pt idx="296">
                  <c:v>33.766878439664772</c:v>
                </c:pt>
                <c:pt idx="297">
                  <c:v>31.80368334829474</c:v>
                </c:pt>
                <c:pt idx="298">
                  <c:v>35.212522396890087</c:v>
                </c:pt>
                <c:pt idx="299">
                  <c:v>40.330672481042001</c:v>
                </c:pt>
                <c:pt idx="300">
                  <c:v>42.994707839502624</c:v>
                </c:pt>
                <c:pt idx="301">
                  <c:v>43.361978747394012</c:v>
                </c:pt>
                <c:pt idx="302">
                  <c:v>44.550579834044001</c:v>
                </c:pt>
                <c:pt idx="303">
                  <c:v>43.365046381166188</c:v>
                </c:pt>
                <c:pt idx="304">
                  <c:v>43.554151053230612</c:v>
                </c:pt>
                <c:pt idx="305">
                  <c:v>48.969908547063469</c:v>
                </c:pt>
                <c:pt idx="306">
                  <c:v>52.267684400365511</c:v>
                </c:pt>
                <c:pt idx="307">
                  <c:v>57.02537201308342</c:v>
                </c:pt>
                <c:pt idx="308">
                  <c:v>57.519829445647964</c:v>
                </c:pt>
                <c:pt idx="309">
                  <c:v>54.242119528613046</c:v>
                </c:pt>
                <c:pt idx="310">
                  <c:v>44.017867088768824</c:v>
                </c:pt>
                <c:pt idx="311">
                  <c:v>41.333909077622138</c:v>
                </c:pt>
                <c:pt idx="312">
                  <c:v>22.910390486171863</c:v>
                </c:pt>
                <c:pt idx="313">
                  <c:v>16.228381300983138</c:v>
                </c:pt>
                <c:pt idx="314">
                  <c:v>18.286535944360217</c:v>
                </c:pt>
                <c:pt idx="315">
                  <c:v>27.085094931129163</c:v>
                </c:pt>
                <c:pt idx="316">
                  <c:v>35.750579880248246</c:v>
                </c:pt>
                <c:pt idx="317">
                  <c:v>45.078670612305672</c:v>
                </c:pt>
                <c:pt idx="318">
                  <c:v>47.603958923316711</c:v>
                </c:pt>
                <c:pt idx="319">
                  <c:v>44.046185608201206</c:v>
                </c:pt>
                <c:pt idx="320">
                  <c:v>43.457952106107996</c:v>
                </c:pt>
                <c:pt idx="321">
                  <c:v>42.141857793278419</c:v>
                </c:pt>
                <c:pt idx="322">
                  <c:v>48.296783387205878</c:v>
                </c:pt>
                <c:pt idx="323">
                  <c:v>52.401538575564629</c:v>
                </c:pt>
                <c:pt idx="324">
                  <c:v>52.360813905109495</c:v>
                </c:pt>
                <c:pt idx="325">
                  <c:v>52.349810421991336</c:v>
                </c:pt>
                <c:pt idx="326">
                  <c:v>47.277057998768861</c:v>
                </c:pt>
                <c:pt idx="327">
                  <c:v>47.505575925205996</c:v>
                </c:pt>
                <c:pt idx="328">
                  <c:v>47.877515949201296</c:v>
                </c:pt>
                <c:pt idx="329">
                  <c:v>45.641080470245981</c:v>
                </c:pt>
                <c:pt idx="330">
                  <c:v>42.747989485352278</c:v>
                </c:pt>
                <c:pt idx="331">
                  <c:v>43.863127698893187</c:v>
                </c:pt>
                <c:pt idx="332">
                  <c:v>41.48445182198919</c:v>
                </c:pt>
                <c:pt idx="333">
                  <c:v>43.130195339743807</c:v>
                </c:pt>
                <c:pt idx="334">
                  <c:v>37.57942602656788</c:v>
                </c:pt>
                <c:pt idx="335">
                  <c:v>39.911797632006454</c:v>
                </c:pt>
                <c:pt idx="336">
                  <c:v>35.66910972770269</c:v>
                </c:pt>
                <c:pt idx="337">
                  <c:v>35.184675335245387</c:v>
                </c:pt>
                <c:pt idx="338">
                  <c:v>36.552990917423443</c:v>
                </c:pt>
                <c:pt idx="339">
                  <c:v>38.141312668513685</c:v>
                </c:pt>
                <c:pt idx="340">
                  <c:v>28.484528827671063</c:v>
                </c:pt>
                <c:pt idx="341">
                  <c:v>27.380198895441801</c:v>
                </c:pt>
                <c:pt idx="342">
                  <c:v>30.246620642797851</c:v>
                </c:pt>
                <c:pt idx="343">
                  <c:v>28.87835023449469</c:v>
                </c:pt>
                <c:pt idx="344">
                  <c:v>28.662434498654868</c:v>
                </c:pt>
                <c:pt idx="345">
                  <c:v>41.529153340433076</c:v>
                </c:pt>
                <c:pt idx="346">
                  <c:v>44.144258984461075</c:v>
                </c:pt>
                <c:pt idx="347">
                  <c:v>43.962734776342039</c:v>
                </c:pt>
                <c:pt idx="348">
                  <c:v>47.43080700821708</c:v>
                </c:pt>
                <c:pt idx="349">
                  <c:v>46.225205467269213</c:v>
                </c:pt>
                <c:pt idx="350">
                  <c:v>55.774479716960315</c:v>
                </c:pt>
                <c:pt idx="351">
                  <c:v>68.287176902122766</c:v>
                </c:pt>
                <c:pt idx="352">
                  <c:v>95.138997082054487</c:v>
                </c:pt>
                <c:pt idx="353">
                  <c:v>28.029052768223167</c:v>
                </c:pt>
                <c:pt idx="354">
                  <c:v>21.195823583279505</c:v>
                </c:pt>
                <c:pt idx="355">
                  <c:v>53.766434896610832</c:v>
                </c:pt>
                <c:pt idx="356">
                  <c:v>62.26066209683664</c:v>
                </c:pt>
                <c:pt idx="357">
                  <c:v>54.595552494172885</c:v>
                </c:pt>
                <c:pt idx="358">
                  <c:v>59.295262050145283</c:v>
                </c:pt>
                <c:pt idx="359">
                  <c:v>50.09447619215009</c:v>
                </c:pt>
                <c:pt idx="360">
                  <c:v>45.227015583768043</c:v>
                </c:pt>
                <c:pt idx="361">
                  <c:v>39.532148160362269</c:v>
                </c:pt>
                <c:pt idx="362">
                  <c:v>40.083452930469257</c:v>
                </c:pt>
                <c:pt idx="363">
                  <c:v>40.476304843895214</c:v>
                </c:pt>
                <c:pt idx="364">
                  <c:v>35.8067936053152</c:v>
                </c:pt>
                <c:pt idx="365">
                  <c:v>57.08334902037673</c:v>
                </c:pt>
                <c:pt idx="366">
                  <c:v>67.031932380572727</c:v>
                </c:pt>
                <c:pt idx="367">
                  <c:v>68.690472735855067</c:v>
                </c:pt>
                <c:pt idx="368">
                  <c:v>56.734006042048293</c:v>
                </c:pt>
                <c:pt idx="369">
                  <c:v>47.612869008041784</c:v>
                </c:pt>
                <c:pt idx="370">
                  <c:v>35.429422988223379</c:v>
                </c:pt>
                <c:pt idx="371">
                  <c:v>27.947034698306354</c:v>
                </c:pt>
                <c:pt idx="372">
                  <c:v>35.592821447982459</c:v>
                </c:pt>
                <c:pt idx="373">
                  <c:v>37.765850112863625</c:v>
                </c:pt>
                <c:pt idx="374">
                  <c:v>58.12248332057424</c:v>
                </c:pt>
                <c:pt idx="375">
                  <c:v>54.333889256637804</c:v>
                </c:pt>
                <c:pt idx="376">
                  <c:v>51.507212423271639</c:v>
                </c:pt>
                <c:pt idx="377">
                  <c:v>60.009389713983076</c:v>
                </c:pt>
                <c:pt idx="378">
                  <c:v>56.988941956398051</c:v>
                </c:pt>
                <c:pt idx="379">
                  <c:v>61.821058076828635</c:v>
                </c:pt>
                <c:pt idx="380">
                  <c:v>64.625105784390499</c:v>
                </c:pt>
                <c:pt idx="381">
                  <c:v>54.065542379734381</c:v>
                </c:pt>
                <c:pt idx="382">
                  <c:v>57.564754232715359</c:v>
                </c:pt>
                <c:pt idx="383">
                  <c:v>48.918928539081875</c:v>
                </c:pt>
                <c:pt idx="384">
                  <c:v>48.762489970836739</c:v>
                </c:pt>
                <c:pt idx="385">
                  <c:v>26.120132737764969</c:v>
                </c:pt>
                <c:pt idx="386">
                  <c:v>64.144241466972531</c:v>
                </c:pt>
                <c:pt idx="387">
                  <c:v>47.87191519269291</c:v>
                </c:pt>
                <c:pt idx="388">
                  <c:v>33.050131039811063</c:v>
                </c:pt>
                <c:pt idx="389">
                  <c:v>27.535741791616331</c:v>
                </c:pt>
                <c:pt idx="390">
                  <c:v>34.862924087008686</c:v>
                </c:pt>
                <c:pt idx="391">
                  <c:v>49.771349500224943</c:v>
                </c:pt>
                <c:pt idx="392">
                  <c:v>52.350128028028806</c:v>
                </c:pt>
                <c:pt idx="393">
                  <c:v>55.71127426606796</c:v>
                </c:pt>
                <c:pt idx="394">
                  <c:v>30.302017472561531</c:v>
                </c:pt>
                <c:pt idx="395">
                  <c:v>3.6089681936591234</c:v>
                </c:pt>
                <c:pt idx="396">
                  <c:v>1.2252785271309676</c:v>
                </c:pt>
                <c:pt idx="397">
                  <c:v>1.2545613759441636</c:v>
                </c:pt>
                <c:pt idx="398">
                  <c:v>2.8534429855503873</c:v>
                </c:pt>
                <c:pt idx="399">
                  <c:v>13.041296706496183</c:v>
                </c:pt>
                <c:pt idx="400">
                  <c:v>19.379849487962936</c:v>
                </c:pt>
                <c:pt idx="401">
                  <c:v>14.391823806539755</c:v>
                </c:pt>
                <c:pt idx="402">
                  <c:v>8.5934559397152412</c:v>
                </c:pt>
                <c:pt idx="403">
                  <c:v>11.904588295633062</c:v>
                </c:pt>
                <c:pt idx="404">
                  <c:v>17.49953011309946</c:v>
                </c:pt>
                <c:pt idx="405">
                  <c:v>21.368703182077645</c:v>
                </c:pt>
                <c:pt idx="406">
                  <c:v>19.520918746877278</c:v>
                </c:pt>
                <c:pt idx="407">
                  <c:v>19.800056892230259</c:v>
                </c:pt>
                <c:pt idx="408">
                  <c:v>40.296694920515534</c:v>
                </c:pt>
                <c:pt idx="409">
                  <c:v>42.845357334871743</c:v>
                </c:pt>
                <c:pt idx="410">
                  <c:v>2.6539265416264044</c:v>
                </c:pt>
                <c:pt idx="411">
                  <c:v>6.2810108425430684</c:v>
                </c:pt>
                <c:pt idx="412">
                  <c:v>8.1542583072687052</c:v>
                </c:pt>
                <c:pt idx="413">
                  <c:v>12.44957705355263</c:v>
                </c:pt>
                <c:pt idx="414">
                  <c:v>12.533914974406215</c:v>
                </c:pt>
                <c:pt idx="415">
                  <c:v>12.322007327362172</c:v>
                </c:pt>
                <c:pt idx="416">
                  <c:v>10.468564428941008</c:v>
                </c:pt>
                <c:pt idx="417">
                  <c:v>12.743066738901646</c:v>
                </c:pt>
                <c:pt idx="418">
                  <c:v>25.115349707260194</c:v>
                </c:pt>
                <c:pt idx="419">
                  <c:v>12.313574510478006</c:v>
                </c:pt>
                <c:pt idx="420">
                  <c:v>49.878796935081482</c:v>
                </c:pt>
                <c:pt idx="421">
                  <c:v>19.741753741486541</c:v>
                </c:pt>
                <c:pt idx="422">
                  <c:v>19.675319860194961</c:v>
                </c:pt>
                <c:pt idx="423">
                  <c:v>13.801576474381335</c:v>
                </c:pt>
                <c:pt idx="424">
                  <c:v>20.197529023745616</c:v>
                </c:pt>
                <c:pt idx="425">
                  <c:v>40.303468456884701</c:v>
                </c:pt>
                <c:pt idx="426">
                  <c:v>36.666613097400095</c:v>
                </c:pt>
                <c:pt idx="427">
                  <c:v>55.637864408802827</c:v>
                </c:pt>
                <c:pt idx="428">
                  <c:v>29.846786878566363</c:v>
                </c:pt>
                <c:pt idx="429">
                  <c:v>51.130872433435727</c:v>
                </c:pt>
                <c:pt idx="430">
                  <c:v>20.817700271306926</c:v>
                </c:pt>
                <c:pt idx="431">
                  <c:v>3.4362982840349474</c:v>
                </c:pt>
                <c:pt idx="432">
                  <c:v>5.2684998815188777</c:v>
                </c:pt>
                <c:pt idx="433">
                  <c:v>19.831924217135345</c:v>
                </c:pt>
                <c:pt idx="434">
                  <c:v>13.523647568786274</c:v>
                </c:pt>
                <c:pt idx="435">
                  <c:v>16.916471844745843</c:v>
                </c:pt>
                <c:pt idx="436">
                  <c:v>16.544166431402914</c:v>
                </c:pt>
                <c:pt idx="437">
                  <c:v>19.85242103057351</c:v>
                </c:pt>
                <c:pt idx="438">
                  <c:v>21.869015832782935</c:v>
                </c:pt>
                <c:pt idx="439">
                  <c:v>12.896869487825128</c:v>
                </c:pt>
                <c:pt idx="440">
                  <c:v>15.695298028928143</c:v>
                </c:pt>
                <c:pt idx="441">
                  <c:v>19.282529449175946</c:v>
                </c:pt>
                <c:pt idx="442">
                  <c:v>27.230345633277153</c:v>
                </c:pt>
                <c:pt idx="443">
                  <c:v>18.389711453875407</c:v>
                </c:pt>
                <c:pt idx="444">
                  <c:v>20.555710386457093</c:v>
                </c:pt>
                <c:pt idx="445">
                  <c:v>20.145970957836802</c:v>
                </c:pt>
                <c:pt idx="446">
                  <c:v>23.904387200079697</c:v>
                </c:pt>
                <c:pt idx="447">
                  <c:v>22.654344525255347</c:v>
                </c:pt>
                <c:pt idx="448">
                  <c:v>18.365686572476562</c:v>
                </c:pt>
                <c:pt idx="449">
                  <c:v>21.422529212383992</c:v>
                </c:pt>
                <c:pt idx="450">
                  <c:v>24.696076072701892</c:v>
                </c:pt>
                <c:pt idx="451">
                  <c:v>23.734682909865235</c:v>
                </c:pt>
                <c:pt idx="452">
                  <c:v>25.057008261463572</c:v>
                </c:pt>
                <c:pt idx="453">
                  <c:v>37.414671736241935</c:v>
                </c:pt>
                <c:pt idx="454">
                  <c:v>43.284918977424596</c:v>
                </c:pt>
                <c:pt idx="455">
                  <c:v>32.869824484107752</c:v>
                </c:pt>
                <c:pt idx="456">
                  <c:v>12.123744357735717</c:v>
                </c:pt>
                <c:pt idx="457">
                  <c:v>41.334803372092424</c:v>
                </c:pt>
                <c:pt idx="458">
                  <c:v>14.050539480640253</c:v>
                </c:pt>
                <c:pt idx="459">
                  <c:v>8.1938625548730215</c:v>
                </c:pt>
                <c:pt idx="460">
                  <c:v>11.600362058974241</c:v>
                </c:pt>
                <c:pt idx="461">
                  <c:v>19.4049391678559</c:v>
                </c:pt>
                <c:pt idx="462">
                  <c:v>17.401361412628646</c:v>
                </c:pt>
                <c:pt idx="463">
                  <c:v>21.778522520325168</c:v>
                </c:pt>
                <c:pt idx="464">
                  <c:v>20.001829670685467</c:v>
                </c:pt>
                <c:pt idx="465">
                  <c:v>22.312301535315498</c:v>
                </c:pt>
                <c:pt idx="466">
                  <c:v>32.987985670929902</c:v>
                </c:pt>
                <c:pt idx="467">
                  <c:v>25.14922869112106</c:v>
                </c:pt>
                <c:pt idx="468">
                  <c:v>22.533908876501535</c:v>
                </c:pt>
                <c:pt idx="469">
                  <c:v>21.950449631464537</c:v>
                </c:pt>
                <c:pt idx="470">
                  <c:v>19.643822495524091</c:v>
                </c:pt>
                <c:pt idx="471">
                  <c:v>20.047928486965233</c:v>
                </c:pt>
                <c:pt idx="472">
                  <c:v>19.733952476400553</c:v>
                </c:pt>
                <c:pt idx="473">
                  <c:v>19.926125328874718</c:v>
                </c:pt>
                <c:pt idx="474">
                  <c:v>23.108294055813538</c:v>
                </c:pt>
                <c:pt idx="475">
                  <c:v>18.037357553863529</c:v>
                </c:pt>
                <c:pt idx="476">
                  <c:v>15.004842702646108</c:v>
                </c:pt>
                <c:pt idx="477">
                  <c:v>14.983375434624364</c:v>
                </c:pt>
                <c:pt idx="478">
                  <c:v>16.540180334601587</c:v>
                </c:pt>
                <c:pt idx="479">
                  <c:v>16.274714853925474</c:v>
                </c:pt>
                <c:pt idx="480">
                  <c:v>20.14981283219953</c:v>
                </c:pt>
                <c:pt idx="481">
                  <c:v>18.638760962041033</c:v>
                </c:pt>
                <c:pt idx="482">
                  <c:v>13.856002107040169</c:v>
                </c:pt>
                <c:pt idx="483">
                  <c:v>16.08843263554477</c:v>
                </c:pt>
                <c:pt idx="484">
                  <c:v>18.956836714643657</c:v>
                </c:pt>
                <c:pt idx="485">
                  <c:v>1.6897780211394462</c:v>
                </c:pt>
                <c:pt idx="486">
                  <c:v>2.0624068767224628</c:v>
                </c:pt>
                <c:pt idx="487">
                  <c:v>12.80158690840986</c:v>
                </c:pt>
                <c:pt idx="488">
                  <c:v>40.106744715230022</c:v>
                </c:pt>
                <c:pt idx="489">
                  <c:v>22.035623537845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5A-4443-8094-BA70CD811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2B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2B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CPT-2B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10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10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100</c:v>
                </c:pt>
                <c:pt idx="486">
                  <c:v>10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03-4690-9DAD-D0FEC05EE959}"/>
            </c:ext>
          </c:extLst>
        </c:ser>
        <c:ser>
          <c:idx val="1"/>
          <c:order val="1"/>
          <c:tx>
            <c:strRef>
              <c:f>'CPT-2B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2B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CPT-2B'!$BA$14:$BA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0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0</c:v>
                </c:pt>
                <c:pt idx="349">
                  <c:v>10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100</c:v>
                </c:pt>
                <c:pt idx="386">
                  <c:v>0</c:v>
                </c:pt>
                <c:pt idx="387">
                  <c:v>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10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0</c:v>
                </c:pt>
                <c:pt idx="428">
                  <c:v>100</c:v>
                </c:pt>
                <c:pt idx="429">
                  <c:v>0</c:v>
                </c:pt>
                <c:pt idx="430">
                  <c:v>100</c:v>
                </c:pt>
                <c:pt idx="431">
                  <c:v>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0</c:v>
                </c:pt>
                <c:pt idx="486">
                  <c:v>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03-4690-9DAD-D0FEC05EE959}"/>
            </c:ext>
          </c:extLst>
        </c:ser>
        <c:ser>
          <c:idx val="0"/>
          <c:order val="2"/>
          <c:tx>
            <c:strRef>
              <c:f>'CPT-2B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2B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CPT-2B'!$AZ$14:$AZ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100</c:v>
                </c:pt>
                <c:pt idx="270">
                  <c:v>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100</c:v>
                </c:pt>
                <c:pt idx="349">
                  <c:v>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0</c:v>
                </c:pt>
                <c:pt idx="386">
                  <c:v>100</c:v>
                </c:pt>
                <c:pt idx="387">
                  <c:v>10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10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100</c:v>
                </c:pt>
                <c:pt idx="428">
                  <c:v>0</c:v>
                </c:pt>
                <c:pt idx="429">
                  <c:v>10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03-4690-9DAD-D0FEC05EE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2B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2B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CPT-2B'!$BE$14:$BE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0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DA-4F6B-8D7E-0A32206CD972}"/>
            </c:ext>
          </c:extLst>
        </c:ser>
        <c:ser>
          <c:idx val="1"/>
          <c:order val="1"/>
          <c:tx>
            <c:strRef>
              <c:f>'CPT-2B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2B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CPT-2B'!$BD$14:$BD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0</c:v>
                </c:pt>
                <c:pt idx="257">
                  <c:v>100</c:v>
                </c:pt>
                <c:pt idx="258">
                  <c:v>100</c:v>
                </c:pt>
                <c:pt idx="259">
                  <c:v>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100</c:v>
                </c:pt>
                <c:pt idx="420">
                  <c:v>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0</c:v>
                </c:pt>
                <c:pt idx="438">
                  <c:v>0</c:v>
                </c:pt>
                <c:pt idx="439">
                  <c:v>100</c:v>
                </c:pt>
                <c:pt idx="440">
                  <c:v>10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100</c:v>
                </c:pt>
                <c:pt idx="457">
                  <c:v>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0</c:v>
                </c:pt>
                <c:pt idx="48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DA-4F6B-8D7E-0A32206CD972}"/>
            </c:ext>
          </c:extLst>
        </c:ser>
        <c:ser>
          <c:idx val="0"/>
          <c:order val="2"/>
          <c:tx>
            <c:strRef>
              <c:f>'CPT-2B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2B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CPT-2B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0</c:v>
                </c:pt>
                <c:pt idx="420">
                  <c:v>10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100</c:v>
                </c:pt>
                <c:pt idx="438">
                  <c:v>100</c:v>
                </c:pt>
                <c:pt idx="439">
                  <c:v>0</c:v>
                </c:pt>
                <c:pt idx="440">
                  <c:v>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0</c:v>
                </c:pt>
                <c:pt idx="457">
                  <c:v>10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100</c:v>
                </c:pt>
                <c:pt idx="48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DA-4F6B-8D7E-0A32206CD9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B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CPT-2B'!$U$14:$U$4146</c:f>
              <c:numCache>
                <c:formatCode>0</c:formatCode>
                <c:ptCount val="413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6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6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5</c:v>
                </c:pt>
                <c:pt idx="23">
                  <c:v>1</c:v>
                </c:pt>
                <c:pt idx="24">
                  <c:v>4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1</c:v>
                </c:pt>
                <c:pt idx="245">
                  <c:v>3</c:v>
                </c:pt>
                <c:pt idx="246">
                  <c:v>4</c:v>
                </c:pt>
                <c:pt idx="247">
                  <c:v>3</c:v>
                </c:pt>
                <c:pt idx="248">
                  <c:v>4</c:v>
                </c:pt>
                <c:pt idx="249">
                  <c:v>3</c:v>
                </c:pt>
                <c:pt idx="250">
                  <c:v>4</c:v>
                </c:pt>
                <c:pt idx="251">
                  <c:v>7</c:v>
                </c:pt>
                <c:pt idx="252">
                  <c:v>7</c:v>
                </c:pt>
                <c:pt idx="253">
                  <c:v>6</c:v>
                </c:pt>
                <c:pt idx="254">
                  <c:v>6</c:v>
                </c:pt>
                <c:pt idx="255">
                  <c:v>4</c:v>
                </c:pt>
                <c:pt idx="256">
                  <c:v>5</c:v>
                </c:pt>
                <c:pt idx="257">
                  <c:v>7</c:v>
                </c:pt>
                <c:pt idx="258">
                  <c:v>7</c:v>
                </c:pt>
                <c:pt idx="259">
                  <c:v>8</c:v>
                </c:pt>
                <c:pt idx="260">
                  <c:v>7</c:v>
                </c:pt>
                <c:pt idx="261">
                  <c:v>6</c:v>
                </c:pt>
                <c:pt idx="262">
                  <c:v>5</c:v>
                </c:pt>
                <c:pt idx="263">
                  <c:v>6</c:v>
                </c:pt>
                <c:pt idx="264">
                  <c:v>6</c:v>
                </c:pt>
                <c:pt idx="265">
                  <c:v>5</c:v>
                </c:pt>
                <c:pt idx="266">
                  <c:v>4</c:v>
                </c:pt>
                <c:pt idx="267">
                  <c:v>5</c:v>
                </c:pt>
                <c:pt idx="268">
                  <c:v>5</c:v>
                </c:pt>
                <c:pt idx="269">
                  <c:v>4</c:v>
                </c:pt>
                <c:pt idx="270">
                  <c:v>5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4</c:v>
                </c:pt>
                <c:pt idx="349">
                  <c:v>5</c:v>
                </c:pt>
                <c:pt idx="350">
                  <c:v>4</c:v>
                </c:pt>
                <c:pt idx="351">
                  <c:v>4</c:v>
                </c:pt>
                <c:pt idx="352">
                  <c:v>3</c:v>
                </c:pt>
                <c:pt idx="353">
                  <c:v>5</c:v>
                </c:pt>
                <c:pt idx="354">
                  <c:v>5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4</c:v>
                </c:pt>
                <c:pt idx="366">
                  <c:v>4</c:v>
                </c:pt>
                <c:pt idx="367">
                  <c:v>3</c:v>
                </c:pt>
                <c:pt idx="368">
                  <c:v>4</c:v>
                </c:pt>
                <c:pt idx="369">
                  <c:v>4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5</c:v>
                </c:pt>
                <c:pt idx="386">
                  <c:v>4</c:v>
                </c:pt>
                <c:pt idx="387">
                  <c:v>4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5</c:v>
                </c:pt>
                <c:pt idx="395">
                  <c:v>7</c:v>
                </c:pt>
                <c:pt idx="396">
                  <c:v>8</c:v>
                </c:pt>
                <c:pt idx="397">
                  <c:v>7</c:v>
                </c:pt>
                <c:pt idx="398">
                  <c:v>7</c:v>
                </c:pt>
                <c:pt idx="399">
                  <c:v>6</c:v>
                </c:pt>
                <c:pt idx="400">
                  <c:v>6</c:v>
                </c:pt>
                <c:pt idx="401">
                  <c:v>6</c:v>
                </c:pt>
                <c:pt idx="402">
                  <c:v>6</c:v>
                </c:pt>
                <c:pt idx="403">
                  <c:v>6</c:v>
                </c:pt>
                <c:pt idx="404">
                  <c:v>6</c:v>
                </c:pt>
                <c:pt idx="405">
                  <c:v>5</c:v>
                </c:pt>
                <c:pt idx="406">
                  <c:v>6</c:v>
                </c:pt>
                <c:pt idx="407">
                  <c:v>6</c:v>
                </c:pt>
                <c:pt idx="408">
                  <c:v>5</c:v>
                </c:pt>
                <c:pt idx="409">
                  <c:v>5</c:v>
                </c:pt>
                <c:pt idx="410">
                  <c:v>7</c:v>
                </c:pt>
                <c:pt idx="411">
                  <c:v>6</c:v>
                </c:pt>
                <c:pt idx="412">
                  <c:v>6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6</c:v>
                </c:pt>
                <c:pt idx="417">
                  <c:v>6</c:v>
                </c:pt>
                <c:pt idx="418">
                  <c:v>5</c:v>
                </c:pt>
                <c:pt idx="419">
                  <c:v>6</c:v>
                </c:pt>
                <c:pt idx="420">
                  <c:v>4</c:v>
                </c:pt>
                <c:pt idx="421">
                  <c:v>6</c:v>
                </c:pt>
                <c:pt idx="422">
                  <c:v>6</c:v>
                </c:pt>
                <c:pt idx="423">
                  <c:v>6</c:v>
                </c:pt>
                <c:pt idx="424">
                  <c:v>6</c:v>
                </c:pt>
                <c:pt idx="425">
                  <c:v>5</c:v>
                </c:pt>
                <c:pt idx="426">
                  <c:v>5</c:v>
                </c:pt>
                <c:pt idx="427">
                  <c:v>4</c:v>
                </c:pt>
                <c:pt idx="428">
                  <c:v>5</c:v>
                </c:pt>
                <c:pt idx="429">
                  <c:v>4</c:v>
                </c:pt>
                <c:pt idx="430">
                  <c:v>6</c:v>
                </c:pt>
                <c:pt idx="431">
                  <c:v>7</c:v>
                </c:pt>
                <c:pt idx="432">
                  <c:v>6</c:v>
                </c:pt>
                <c:pt idx="433">
                  <c:v>6</c:v>
                </c:pt>
                <c:pt idx="434">
                  <c:v>6</c:v>
                </c:pt>
                <c:pt idx="435">
                  <c:v>6</c:v>
                </c:pt>
                <c:pt idx="436">
                  <c:v>6</c:v>
                </c:pt>
                <c:pt idx="437">
                  <c:v>6</c:v>
                </c:pt>
                <c:pt idx="438">
                  <c:v>5</c:v>
                </c:pt>
                <c:pt idx="439">
                  <c:v>6</c:v>
                </c:pt>
                <c:pt idx="440">
                  <c:v>6</c:v>
                </c:pt>
                <c:pt idx="441">
                  <c:v>6</c:v>
                </c:pt>
                <c:pt idx="442">
                  <c:v>5</c:v>
                </c:pt>
                <c:pt idx="443">
                  <c:v>6</c:v>
                </c:pt>
                <c:pt idx="444">
                  <c:v>5</c:v>
                </c:pt>
                <c:pt idx="445">
                  <c:v>6</c:v>
                </c:pt>
                <c:pt idx="446">
                  <c:v>5</c:v>
                </c:pt>
                <c:pt idx="447">
                  <c:v>5</c:v>
                </c:pt>
                <c:pt idx="448">
                  <c:v>6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6</c:v>
                </c:pt>
                <c:pt idx="457">
                  <c:v>5</c:v>
                </c:pt>
                <c:pt idx="458">
                  <c:v>6</c:v>
                </c:pt>
                <c:pt idx="459">
                  <c:v>6</c:v>
                </c:pt>
                <c:pt idx="460">
                  <c:v>6</c:v>
                </c:pt>
                <c:pt idx="461">
                  <c:v>6</c:v>
                </c:pt>
                <c:pt idx="462">
                  <c:v>6</c:v>
                </c:pt>
                <c:pt idx="463">
                  <c:v>5</c:v>
                </c:pt>
                <c:pt idx="464">
                  <c:v>6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6</c:v>
                </c:pt>
                <c:pt idx="471">
                  <c:v>6</c:v>
                </c:pt>
                <c:pt idx="472">
                  <c:v>6</c:v>
                </c:pt>
                <c:pt idx="473">
                  <c:v>6</c:v>
                </c:pt>
                <c:pt idx="474">
                  <c:v>5</c:v>
                </c:pt>
                <c:pt idx="475">
                  <c:v>6</c:v>
                </c:pt>
                <c:pt idx="476">
                  <c:v>6</c:v>
                </c:pt>
                <c:pt idx="477">
                  <c:v>6</c:v>
                </c:pt>
                <c:pt idx="478">
                  <c:v>6</c:v>
                </c:pt>
                <c:pt idx="479">
                  <c:v>6</c:v>
                </c:pt>
                <c:pt idx="480">
                  <c:v>5</c:v>
                </c:pt>
                <c:pt idx="481">
                  <c:v>6</c:v>
                </c:pt>
                <c:pt idx="482">
                  <c:v>6</c:v>
                </c:pt>
                <c:pt idx="483">
                  <c:v>6</c:v>
                </c:pt>
                <c:pt idx="484">
                  <c:v>6</c:v>
                </c:pt>
                <c:pt idx="485">
                  <c:v>7</c:v>
                </c:pt>
                <c:pt idx="486">
                  <c:v>7</c:v>
                </c:pt>
                <c:pt idx="487">
                  <c:v>6</c:v>
                </c:pt>
                <c:pt idx="488">
                  <c:v>5</c:v>
                </c:pt>
                <c:pt idx="489">
                  <c:v>5</c:v>
                </c:pt>
                <c:pt idx="490">
                  <c:v>6</c:v>
                </c:pt>
                <c:pt idx="491">
                  <c:v>5</c:v>
                </c:pt>
                <c:pt idx="492">
                  <c:v>5</c:v>
                </c:pt>
                <c:pt idx="493">
                  <c:v>6</c:v>
                </c:pt>
                <c:pt idx="494">
                  <c:v>4</c:v>
                </c:pt>
                <c:pt idx="495">
                  <c:v>5</c:v>
                </c:pt>
                <c:pt idx="496">
                  <c:v>6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6</c:v>
                </c:pt>
                <c:pt idx="502">
                  <c:v>5</c:v>
                </c:pt>
                <c:pt idx="503">
                  <c:v>6</c:v>
                </c:pt>
                <c:pt idx="504">
                  <c:v>6</c:v>
                </c:pt>
                <c:pt idx="505">
                  <c:v>5</c:v>
                </c:pt>
                <c:pt idx="506">
                  <c:v>5</c:v>
                </c:pt>
                <c:pt idx="507">
                  <c:v>3</c:v>
                </c:pt>
                <c:pt idx="508">
                  <c:v>6</c:v>
                </c:pt>
                <c:pt idx="509">
                  <c:v>5</c:v>
                </c:pt>
                <c:pt idx="510">
                  <c:v>6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6</c:v>
                </c:pt>
                <c:pt idx="518">
                  <c:v>5</c:v>
                </c:pt>
                <c:pt idx="519">
                  <c:v>6</c:v>
                </c:pt>
                <c:pt idx="520">
                  <c:v>5</c:v>
                </c:pt>
                <c:pt idx="521">
                  <c:v>5</c:v>
                </c:pt>
                <c:pt idx="522">
                  <c:v>6</c:v>
                </c:pt>
                <c:pt idx="523">
                  <c:v>5</c:v>
                </c:pt>
                <c:pt idx="524">
                  <c:v>5</c:v>
                </c:pt>
                <c:pt idx="525">
                  <c:v>5</c:v>
                </c:pt>
                <c:pt idx="526">
                  <c:v>5</c:v>
                </c:pt>
                <c:pt idx="527">
                  <c:v>5</c:v>
                </c:pt>
                <c:pt idx="528">
                  <c:v>6</c:v>
                </c:pt>
                <c:pt idx="529">
                  <c:v>5</c:v>
                </c:pt>
                <c:pt idx="530">
                  <c:v>6</c:v>
                </c:pt>
                <c:pt idx="531">
                  <c:v>6</c:v>
                </c:pt>
                <c:pt idx="532">
                  <c:v>5</c:v>
                </c:pt>
                <c:pt idx="533">
                  <c:v>5</c:v>
                </c:pt>
                <c:pt idx="534">
                  <c:v>5</c:v>
                </c:pt>
                <c:pt idx="535">
                  <c:v>5</c:v>
                </c:pt>
                <c:pt idx="536">
                  <c:v>5</c:v>
                </c:pt>
                <c:pt idx="537">
                  <c:v>5</c:v>
                </c:pt>
                <c:pt idx="538">
                  <c:v>4</c:v>
                </c:pt>
                <c:pt idx="539">
                  <c:v>4</c:v>
                </c:pt>
                <c:pt idx="540">
                  <c:v>6</c:v>
                </c:pt>
                <c:pt idx="541">
                  <c:v>7</c:v>
                </c:pt>
                <c:pt idx="542">
                  <c:v>6</c:v>
                </c:pt>
                <c:pt idx="543">
                  <c:v>6</c:v>
                </c:pt>
                <c:pt idx="544">
                  <c:v>5</c:v>
                </c:pt>
                <c:pt idx="545">
                  <c:v>5</c:v>
                </c:pt>
                <c:pt idx="546">
                  <c:v>6</c:v>
                </c:pt>
                <c:pt idx="547">
                  <c:v>5</c:v>
                </c:pt>
                <c:pt idx="548">
                  <c:v>5</c:v>
                </c:pt>
                <c:pt idx="549">
                  <c:v>5</c:v>
                </c:pt>
                <c:pt idx="550">
                  <c:v>4</c:v>
                </c:pt>
                <c:pt idx="551">
                  <c:v>6</c:v>
                </c:pt>
                <c:pt idx="552">
                  <c:v>5</c:v>
                </c:pt>
                <c:pt idx="553">
                  <c:v>5</c:v>
                </c:pt>
                <c:pt idx="554">
                  <c:v>6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6</c:v>
                </c:pt>
                <c:pt idx="559">
                  <c:v>5</c:v>
                </c:pt>
                <c:pt idx="560">
                  <c:v>5</c:v>
                </c:pt>
                <c:pt idx="561">
                  <c:v>6</c:v>
                </c:pt>
                <c:pt idx="562">
                  <c:v>5</c:v>
                </c:pt>
                <c:pt idx="563">
                  <c:v>6</c:v>
                </c:pt>
                <c:pt idx="564">
                  <c:v>6</c:v>
                </c:pt>
                <c:pt idx="565">
                  <c:v>5</c:v>
                </c:pt>
                <c:pt idx="566">
                  <c:v>6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6</c:v>
                </c:pt>
                <c:pt idx="573">
                  <c:v>6</c:v>
                </c:pt>
                <c:pt idx="574">
                  <c:v>6</c:v>
                </c:pt>
                <c:pt idx="575">
                  <c:v>6</c:v>
                </c:pt>
                <c:pt idx="576">
                  <c:v>6</c:v>
                </c:pt>
                <c:pt idx="577">
                  <c:v>6</c:v>
                </c:pt>
                <c:pt idx="578">
                  <c:v>6</c:v>
                </c:pt>
                <c:pt idx="579">
                  <c:v>6</c:v>
                </c:pt>
                <c:pt idx="580">
                  <c:v>6</c:v>
                </c:pt>
                <c:pt idx="581">
                  <c:v>6</c:v>
                </c:pt>
                <c:pt idx="582">
                  <c:v>6</c:v>
                </c:pt>
                <c:pt idx="583">
                  <c:v>6</c:v>
                </c:pt>
                <c:pt idx="584">
                  <c:v>6</c:v>
                </c:pt>
                <c:pt idx="585">
                  <c:v>6</c:v>
                </c:pt>
                <c:pt idx="586">
                  <c:v>6</c:v>
                </c:pt>
                <c:pt idx="587">
                  <c:v>6</c:v>
                </c:pt>
                <c:pt idx="588">
                  <c:v>6</c:v>
                </c:pt>
                <c:pt idx="589">
                  <c:v>6</c:v>
                </c:pt>
                <c:pt idx="590">
                  <c:v>6</c:v>
                </c:pt>
                <c:pt idx="591">
                  <c:v>6</c:v>
                </c:pt>
                <c:pt idx="592">
                  <c:v>6</c:v>
                </c:pt>
                <c:pt idx="593">
                  <c:v>6</c:v>
                </c:pt>
                <c:pt idx="594">
                  <c:v>6</c:v>
                </c:pt>
                <c:pt idx="595">
                  <c:v>6</c:v>
                </c:pt>
                <c:pt idx="596">
                  <c:v>6</c:v>
                </c:pt>
                <c:pt idx="597">
                  <c:v>6</c:v>
                </c:pt>
                <c:pt idx="598">
                  <c:v>6</c:v>
                </c:pt>
                <c:pt idx="599">
                  <c:v>6</c:v>
                </c:pt>
                <c:pt idx="600">
                  <c:v>6</c:v>
                </c:pt>
                <c:pt idx="601">
                  <c:v>6</c:v>
                </c:pt>
                <c:pt idx="602">
                  <c:v>6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6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6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6</c:v>
                </c:pt>
                <c:pt idx="727">
                  <c:v>5</c:v>
                </c:pt>
                <c:pt idx="728">
                  <c:v>5</c:v>
                </c:pt>
                <c:pt idx="729">
                  <c:v>6</c:v>
                </c:pt>
                <c:pt idx="730">
                  <c:v>6</c:v>
                </c:pt>
                <c:pt idx="731">
                  <c:v>6</c:v>
                </c:pt>
                <c:pt idx="732">
                  <c:v>6</c:v>
                </c:pt>
                <c:pt idx="733">
                  <c:v>6</c:v>
                </c:pt>
                <c:pt idx="734">
                  <c:v>6</c:v>
                </c:pt>
                <c:pt idx="735">
                  <c:v>6</c:v>
                </c:pt>
                <c:pt idx="736">
                  <c:v>6</c:v>
                </c:pt>
                <c:pt idx="737">
                  <c:v>6</c:v>
                </c:pt>
                <c:pt idx="738">
                  <c:v>6</c:v>
                </c:pt>
                <c:pt idx="739">
                  <c:v>6</c:v>
                </c:pt>
                <c:pt idx="740">
                  <c:v>6</c:v>
                </c:pt>
                <c:pt idx="741">
                  <c:v>6</c:v>
                </c:pt>
                <c:pt idx="742">
                  <c:v>6</c:v>
                </c:pt>
                <c:pt idx="743">
                  <c:v>6</c:v>
                </c:pt>
                <c:pt idx="744">
                  <c:v>6</c:v>
                </c:pt>
                <c:pt idx="745">
                  <c:v>6</c:v>
                </c:pt>
                <c:pt idx="746">
                  <c:v>6</c:v>
                </c:pt>
                <c:pt idx="747">
                  <c:v>6</c:v>
                </c:pt>
                <c:pt idx="748">
                  <c:v>6</c:v>
                </c:pt>
                <c:pt idx="749">
                  <c:v>6</c:v>
                </c:pt>
                <c:pt idx="750">
                  <c:v>6</c:v>
                </c:pt>
                <c:pt idx="751">
                  <c:v>6</c:v>
                </c:pt>
                <c:pt idx="752">
                  <c:v>6</c:v>
                </c:pt>
                <c:pt idx="753">
                  <c:v>6</c:v>
                </c:pt>
                <c:pt idx="754">
                  <c:v>6</c:v>
                </c:pt>
                <c:pt idx="755">
                  <c:v>6</c:v>
                </c:pt>
                <c:pt idx="756">
                  <c:v>6</c:v>
                </c:pt>
                <c:pt idx="757">
                  <c:v>6</c:v>
                </c:pt>
                <c:pt idx="758">
                  <c:v>6</c:v>
                </c:pt>
                <c:pt idx="759">
                  <c:v>6</c:v>
                </c:pt>
                <c:pt idx="760">
                  <c:v>6</c:v>
                </c:pt>
                <c:pt idx="761">
                  <c:v>6</c:v>
                </c:pt>
                <c:pt idx="762">
                  <c:v>6</c:v>
                </c:pt>
                <c:pt idx="763">
                  <c:v>6</c:v>
                </c:pt>
                <c:pt idx="764">
                  <c:v>6</c:v>
                </c:pt>
                <c:pt idx="765">
                  <c:v>6</c:v>
                </c:pt>
                <c:pt idx="766">
                  <c:v>6</c:v>
                </c:pt>
                <c:pt idx="767">
                  <c:v>6</c:v>
                </c:pt>
                <c:pt idx="768">
                  <c:v>6</c:v>
                </c:pt>
                <c:pt idx="769">
                  <c:v>6</c:v>
                </c:pt>
                <c:pt idx="770">
                  <c:v>6</c:v>
                </c:pt>
                <c:pt idx="771">
                  <c:v>6</c:v>
                </c:pt>
                <c:pt idx="772">
                  <c:v>6</c:v>
                </c:pt>
                <c:pt idx="773">
                  <c:v>6</c:v>
                </c:pt>
                <c:pt idx="774">
                  <c:v>6</c:v>
                </c:pt>
                <c:pt idx="775">
                  <c:v>6</c:v>
                </c:pt>
                <c:pt idx="776">
                  <c:v>6</c:v>
                </c:pt>
                <c:pt idx="777">
                  <c:v>6</c:v>
                </c:pt>
                <c:pt idx="778">
                  <c:v>6</c:v>
                </c:pt>
                <c:pt idx="779">
                  <c:v>6</c:v>
                </c:pt>
                <c:pt idx="780">
                  <c:v>6</c:v>
                </c:pt>
                <c:pt idx="781">
                  <c:v>6</c:v>
                </c:pt>
                <c:pt idx="782">
                  <c:v>6</c:v>
                </c:pt>
                <c:pt idx="783">
                  <c:v>6</c:v>
                </c:pt>
                <c:pt idx="784">
                  <c:v>6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6</c:v>
                </c:pt>
                <c:pt idx="801">
                  <c:v>6</c:v>
                </c:pt>
                <c:pt idx="802">
                  <c:v>6</c:v>
                </c:pt>
                <c:pt idx="803">
                  <c:v>6</c:v>
                </c:pt>
                <c:pt idx="804">
                  <c:v>6</c:v>
                </c:pt>
                <c:pt idx="805">
                  <c:v>6</c:v>
                </c:pt>
                <c:pt idx="806">
                  <c:v>6</c:v>
                </c:pt>
                <c:pt idx="807">
                  <c:v>6</c:v>
                </c:pt>
                <c:pt idx="808">
                  <c:v>6</c:v>
                </c:pt>
                <c:pt idx="809">
                  <c:v>6</c:v>
                </c:pt>
                <c:pt idx="810">
                  <c:v>6</c:v>
                </c:pt>
                <c:pt idx="811">
                  <c:v>6</c:v>
                </c:pt>
                <c:pt idx="812">
                  <c:v>6</c:v>
                </c:pt>
                <c:pt idx="813">
                  <c:v>6</c:v>
                </c:pt>
                <c:pt idx="814">
                  <c:v>6</c:v>
                </c:pt>
                <c:pt idx="815">
                  <c:v>6</c:v>
                </c:pt>
                <c:pt idx="816">
                  <c:v>6</c:v>
                </c:pt>
                <c:pt idx="817">
                  <c:v>6</c:v>
                </c:pt>
                <c:pt idx="818">
                  <c:v>6</c:v>
                </c:pt>
                <c:pt idx="819">
                  <c:v>6</c:v>
                </c:pt>
                <c:pt idx="820">
                  <c:v>6</c:v>
                </c:pt>
                <c:pt idx="821">
                  <c:v>6</c:v>
                </c:pt>
                <c:pt idx="822">
                  <c:v>6</c:v>
                </c:pt>
                <c:pt idx="823">
                  <c:v>6</c:v>
                </c:pt>
                <c:pt idx="824">
                  <c:v>6</c:v>
                </c:pt>
                <c:pt idx="825">
                  <c:v>6</c:v>
                </c:pt>
                <c:pt idx="826">
                  <c:v>6</c:v>
                </c:pt>
                <c:pt idx="827">
                  <c:v>6</c:v>
                </c:pt>
                <c:pt idx="828">
                  <c:v>7</c:v>
                </c:pt>
                <c:pt idx="829">
                  <c:v>7</c:v>
                </c:pt>
                <c:pt idx="830">
                  <c:v>6</c:v>
                </c:pt>
                <c:pt idx="831">
                  <c:v>6</c:v>
                </c:pt>
                <c:pt idx="832">
                  <c:v>6</c:v>
                </c:pt>
                <c:pt idx="833">
                  <c:v>7</c:v>
                </c:pt>
                <c:pt idx="834">
                  <c:v>6</c:v>
                </c:pt>
                <c:pt idx="835">
                  <c:v>6</c:v>
                </c:pt>
                <c:pt idx="836">
                  <c:v>6</c:v>
                </c:pt>
                <c:pt idx="837">
                  <c:v>6</c:v>
                </c:pt>
                <c:pt idx="838">
                  <c:v>6</c:v>
                </c:pt>
                <c:pt idx="839">
                  <c:v>6</c:v>
                </c:pt>
                <c:pt idx="840">
                  <c:v>6</c:v>
                </c:pt>
                <c:pt idx="841">
                  <c:v>6</c:v>
                </c:pt>
                <c:pt idx="842">
                  <c:v>6</c:v>
                </c:pt>
                <c:pt idx="843">
                  <c:v>6</c:v>
                </c:pt>
                <c:pt idx="844">
                  <c:v>6</c:v>
                </c:pt>
                <c:pt idx="845">
                  <c:v>6</c:v>
                </c:pt>
                <c:pt idx="846">
                  <c:v>6</c:v>
                </c:pt>
                <c:pt idx="847">
                  <c:v>6</c:v>
                </c:pt>
                <c:pt idx="848">
                  <c:v>6</c:v>
                </c:pt>
                <c:pt idx="849">
                  <c:v>6</c:v>
                </c:pt>
                <c:pt idx="850">
                  <c:v>6</c:v>
                </c:pt>
                <c:pt idx="851">
                  <c:v>6</c:v>
                </c:pt>
                <c:pt idx="852">
                  <c:v>6</c:v>
                </c:pt>
                <c:pt idx="853">
                  <c:v>6</c:v>
                </c:pt>
                <c:pt idx="854">
                  <c:v>5</c:v>
                </c:pt>
                <c:pt idx="855">
                  <c:v>5</c:v>
                </c:pt>
                <c:pt idx="856">
                  <c:v>6</c:v>
                </c:pt>
                <c:pt idx="857">
                  <c:v>7</c:v>
                </c:pt>
                <c:pt idx="858">
                  <c:v>8</c:v>
                </c:pt>
                <c:pt idx="859">
                  <c:v>7</c:v>
                </c:pt>
                <c:pt idx="860">
                  <c:v>6</c:v>
                </c:pt>
                <c:pt idx="861">
                  <c:v>6</c:v>
                </c:pt>
                <c:pt idx="862">
                  <c:v>8</c:v>
                </c:pt>
                <c:pt idx="863">
                  <c:v>8</c:v>
                </c:pt>
                <c:pt idx="864">
                  <c:v>7</c:v>
                </c:pt>
                <c:pt idx="865">
                  <c:v>5</c:v>
                </c:pt>
                <c:pt idx="866">
                  <c:v>5</c:v>
                </c:pt>
                <c:pt idx="867">
                  <c:v>6</c:v>
                </c:pt>
                <c:pt idx="868">
                  <c:v>6</c:v>
                </c:pt>
                <c:pt idx="869">
                  <c:v>6</c:v>
                </c:pt>
                <c:pt idx="870">
                  <c:v>6</c:v>
                </c:pt>
                <c:pt idx="871">
                  <c:v>7</c:v>
                </c:pt>
                <c:pt idx="872">
                  <c:v>9</c:v>
                </c:pt>
                <c:pt idx="873">
                  <c:v>9</c:v>
                </c:pt>
                <c:pt idx="874">
                  <c:v>8</c:v>
                </c:pt>
                <c:pt idx="875">
                  <c:v>9</c:v>
                </c:pt>
                <c:pt idx="876">
                  <c:v>9</c:v>
                </c:pt>
                <c:pt idx="877">
                  <c:v>9</c:v>
                </c:pt>
                <c:pt idx="878">
                  <c:v>9</c:v>
                </c:pt>
                <c:pt idx="879">
                  <c:v>9</c:v>
                </c:pt>
                <c:pt idx="880">
                  <c:v>9</c:v>
                </c:pt>
                <c:pt idx="881">
                  <c:v>9</c:v>
                </c:pt>
                <c:pt idx="882">
                  <c:v>8</c:v>
                </c:pt>
                <c:pt idx="883">
                  <c:v>9</c:v>
                </c:pt>
                <c:pt idx="884">
                  <c:v>9</c:v>
                </c:pt>
                <c:pt idx="885">
                  <c:v>9</c:v>
                </c:pt>
                <c:pt idx="886">
                  <c:v>9</c:v>
                </c:pt>
                <c:pt idx="887">
                  <c:v>9</c:v>
                </c:pt>
                <c:pt idx="888">
                  <c:v>9</c:v>
                </c:pt>
                <c:pt idx="889">
                  <c:v>9</c:v>
                </c:pt>
                <c:pt idx="890">
                  <c:v>9</c:v>
                </c:pt>
                <c:pt idx="891">
                  <c:v>9</c:v>
                </c:pt>
                <c:pt idx="892">
                  <c:v>9</c:v>
                </c:pt>
                <c:pt idx="893">
                  <c:v>9</c:v>
                </c:pt>
                <c:pt idx="894">
                  <c:v>9</c:v>
                </c:pt>
                <c:pt idx="895">
                  <c:v>9</c:v>
                </c:pt>
                <c:pt idx="896">
                  <c:v>9</c:v>
                </c:pt>
                <c:pt idx="897">
                  <c:v>9</c:v>
                </c:pt>
                <c:pt idx="898">
                  <c:v>8</c:v>
                </c:pt>
                <c:pt idx="899">
                  <c:v>9</c:v>
                </c:pt>
                <c:pt idx="900">
                  <c:v>8</c:v>
                </c:pt>
                <c:pt idx="901">
                  <c:v>8</c:v>
                </c:pt>
                <c:pt idx="902">
                  <c:v>9</c:v>
                </c:pt>
                <c:pt idx="903">
                  <c:v>8</c:v>
                </c:pt>
                <c:pt idx="904">
                  <c:v>9</c:v>
                </c:pt>
                <c:pt idx="905">
                  <c:v>9</c:v>
                </c:pt>
                <c:pt idx="906">
                  <c:v>9</c:v>
                </c:pt>
                <c:pt idx="907">
                  <c:v>9</c:v>
                </c:pt>
                <c:pt idx="908">
                  <c:v>9</c:v>
                </c:pt>
                <c:pt idx="909">
                  <c:v>9</c:v>
                </c:pt>
                <c:pt idx="910">
                  <c:v>9</c:v>
                </c:pt>
                <c:pt idx="911">
                  <c:v>9</c:v>
                </c:pt>
                <c:pt idx="912">
                  <c:v>9</c:v>
                </c:pt>
                <c:pt idx="913">
                  <c:v>9</c:v>
                </c:pt>
                <c:pt idx="914">
                  <c:v>9</c:v>
                </c:pt>
                <c:pt idx="915">
                  <c:v>9</c:v>
                </c:pt>
                <c:pt idx="916">
                  <c:v>9</c:v>
                </c:pt>
                <c:pt idx="917">
                  <c:v>9</c:v>
                </c:pt>
                <c:pt idx="918">
                  <c:v>9</c:v>
                </c:pt>
                <c:pt idx="919">
                  <c:v>9</c:v>
                </c:pt>
                <c:pt idx="920">
                  <c:v>9</c:v>
                </c:pt>
                <c:pt idx="921">
                  <c:v>9</c:v>
                </c:pt>
                <c:pt idx="922">
                  <c:v>9</c:v>
                </c:pt>
                <c:pt idx="923">
                  <c:v>9</c:v>
                </c:pt>
                <c:pt idx="924">
                  <c:v>9</c:v>
                </c:pt>
                <c:pt idx="925">
                  <c:v>9</c:v>
                </c:pt>
                <c:pt idx="926">
                  <c:v>9</c:v>
                </c:pt>
                <c:pt idx="927">
                  <c:v>9</c:v>
                </c:pt>
                <c:pt idx="928">
                  <c:v>9</c:v>
                </c:pt>
                <c:pt idx="929">
                  <c:v>9</c:v>
                </c:pt>
                <c:pt idx="930">
                  <c:v>9</c:v>
                </c:pt>
                <c:pt idx="931">
                  <c:v>9</c:v>
                </c:pt>
                <c:pt idx="932">
                  <c:v>9</c:v>
                </c:pt>
                <c:pt idx="933">
                  <c:v>9</c:v>
                </c:pt>
                <c:pt idx="934">
                  <c:v>9</c:v>
                </c:pt>
                <c:pt idx="935">
                  <c:v>9</c:v>
                </c:pt>
                <c:pt idx="936">
                  <c:v>9</c:v>
                </c:pt>
                <c:pt idx="937">
                  <c:v>9</c:v>
                </c:pt>
                <c:pt idx="938">
                  <c:v>9</c:v>
                </c:pt>
                <c:pt idx="939">
                  <c:v>9</c:v>
                </c:pt>
                <c:pt idx="940">
                  <c:v>9</c:v>
                </c:pt>
                <c:pt idx="941">
                  <c:v>9</c:v>
                </c:pt>
                <c:pt idx="942">
                  <c:v>9</c:v>
                </c:pt>
                <c:pt idx="943">
                  <c:v>8</c:v>
                </c:pt>
                <c:pt idx="944">
                  <c:v>7</c:v>
                </c:pt>
                <c:pt idx="945">
                  <c:v>6</c:v>
                </c:pt>
                <c:pt idx="946">
                  <c:v>6</c:v>
                </c:pt>
                <c:pt idx="947">
                  <c:v>6</c:v>
                </c:pt>
                <c:pt idx="948">
                  <c:v>6</c:v>
                </c:pt>
                <c:pt idx="949">
                  <c:v>6</c:v>
                </c:pt>
                <c:pt idx="950">
                  <c:v>6</c:v>
                </c:pt>
                <c:pt idx="951">
                  <c:v>6</c:v>
                </c:pt>
                <c:pt idx="952">
                  <c:v>6</c:v>
                </c:pt>
                <c:pt idx="953">
                  <c:v>6</c:v>
                </c:pt>
                <c:pt idx="954">
                  <c:v>6</c:v>
                </c:pt>
                <c:pt idx="955">
                  <c:v>6</c:v>
                </c:pt>
                <c:pt idx="956">
                  <c:v>6</c:v>
                </c:pt>
                <c:pt idx="957">
                  <c:v>6</c:v>
                </c:pt>
                <c:pt idx="958">
                  <c:v>6</c:v>
                </c:pt>
                <c:pt idx="959">
                  <c:v>6</c:v>
                </c:pt>
                <c:pt idx="960">
                  <c:v>6</c:v>
                </c:pt>
                <c:pt idx="961">
                  <c:v>6</c:v>
                </c:pt>
                <c:pt idx="962">
                  <c:v>6</c:v>
                </c:pt>
                <c:pt idx="963">
                  <c:v>6</c:v>
                </c:pt>
                <c:pt idx="964">
                  <c:v>6</c:v>
                </c:pt>
                <c:pt idx="965">
                  <c:v>5</c:v>
                </c:pt>
                <c:pt idx="966">
                  <c:v>6</c:v>
                </c:pt>
                <c:pt idx="967">
                  <c:v>6</c:v>
                </c:pt>
                <c:pt idx="968">
                  <c:v>6</c:v>
                </c:pt>
                <c:pt idx="969">
                  <c:v>6</c:v>
                </c:pt>
                <c:pt idx="970">
                  <c:v>6</c:v>
                </c:pt>
                <c:pt idx="971">
                  <c:v>6</c:v>
                </c:pt>
                <c:pt idx="972">
                  <c:v>6</c:v>
                </c:pt>
                <c:pt idx="973">
                  <c:v>6</c:v>
                </c:pt>
                <c:pt idx="974">
                  <c:v>6</c:v>
                </c:pt>
                <c:pt idx="975">
                  <c:v>6</c:v>
                </c:pt>
                <c:pt idx="976">
                  <c:v>6</c:v>
                </c:pt>
                <c:pt idx="977">
                  <c:v>6</c:v>
                </c:pt>
                <c:pt idx="978">
                  <c:v>6</c:v>
                </c:pt>
                <c:pt idx="979">
                  <c:v>6</c:v>
                </c:pt>
                <c:pt idx="980">
                  <c:v>6</c:v>
                </c:pt>
                <c:pt idx="981">
                  <c:v>6</c:v>
                </c:pt>
                <c:pt idx="982">
                  <c:v>6</c:v>
                </c:pt>
                <c:pt idx="983">
                  <c:v>6</c:v>
                </c:pt>
                <c:pt idx="984">
                  <c:v>6</c:v>
                </c:pt>
                <c:pt idx="985">
                  <c:v>6</c:v>
                </c:pt>
                <c:pt idx="986">
                  <c:v>6</c:v>
                </c:pt>
                <c:pt idx="987">
                  <c:v>6</c:v>
                </c:pt>
                <c:pt idx="988">
                  <c:v>6</c:v>
                </c:pt>
                <c:pt idx="989">
                  <c:v>6</c:v>
                </c:pt>
                <c:pt idx="990">
                  <c:v>6</c:v>
                </c:pt>
                <c:pt idx="991">
                  <c:v>6</c:v>
                </c:pt>
                <c:pt idx="992">
                  <c:v>6</c:v>
                </c:pt>
                <c:pt idx="993">
                  <c:v>6</c:v>
                </c:pt>
                <c:pt idx="994">
                  <c:v>6</c:v>
                </c:pt>
                <c:pt idx="995">
                  <c:v>6</c:v>
                </c:pt>
                <c:pt idx="996">
                  <c:v>6</c:v>
                </c:pt>
                <c:pt idx="997">
                  <c:v>6</c:v>
                </c:pt>
                <c:pt idx="998">
                  <c:v>7</c:v>
                </c:pt>
                <c:pt idx="999">
                  <c:v>6</c:v>
                </c:pt>
                <c:pt idx="1000">
                  <c:v>6</c:v>
                </c:pt>
                <c:pt idx="1001">
                  <c:v>6</c:v>
                </c:pt>
                <c:pt idx="1002">
                  <c:v>4</c:v>
                </c:pt>
                <c:pt idx="1003">
                  <c:v>8</c:v>
                </c:pt>
                <c:pt idx="1004">
                  <c:v>7</c:v>
                </c:pt>
                <c:pt idx="1005">
                  <c:v>6</c:v>
                </c:pt>
                <c:pt idx="1006">
                  <c:v>6</c:v>
                </c:pt>
                <c:pt idx="1007">
                  <c:v>6</c:v>
                </c:pt>
                <c:pt idx="1008">
                  <c:v>6</c:v>
                </c:pt>
                <c:pt idx="1009">
                  <c:v>6</c:v>
                </c:pt>
                <c:pt idx="1010">
                  <c:v>6</c:v>
                </c:pt>
                <c:pt idx="1011">
                  <c:v>6</c:v>
                </c:pt>
                <c:pt idx="1012">
                  <c:v>6</c:v>
                </c:pt>
                <c:pt idx="1013">
                  <c:v>6</c:v>
                </c:pt>
                <c:pt idx="1014">
                  <c:v>6</c:v>
                </c:pt>
                <c:pt idx="1015">
                  <c:v>6</c:v>
                </c:pt>
                <c:pt idx="1016">
                  <c:v>6</c:v>
                </c:pt>
                <c:pt idx="1017">
                  <c:v>6</c:v>
                </c:pt>
                <c:pt idx="1018">
                  <c:v>6</c:v>
                </c:pt>
                <c:pt idx="1019">
                  <c:v>6</c:v>
                </c:pt>
                <c:pt idx="1020">
                  <c:v>6</c:v>
                </c:pt>
                <c:pt idx="1021">
                  <c:v>6</c:v>
                </c:pt>
                <c:pt idx="1022">
                  <c:v>6</c:v>
                </c:pt>
                <c:pt idx="1023">
                  <c:v>6</c:v>
                </c:pt>
                <c:pt idx="1024">
                  <c:v>6</c:v>
                </c:pt>
                <c:pt idx="1025">
                  <c:v>6</c:v>
                </c:pt>
                <c:pt idx="1026">
                  <c:v>6</c:v>
                </c:pt>
                <c:pt idx="1027">
                  <c:v>6</c:v>
                </c:pt>
                <c:pt idx="1028">
                  <c:v>6</c:v>
                </c:pt>
                <c:pt idx="1029">
                  <c:v>6</c:v>
                </c:pt>
                <c:pt idx="1030">
                  <c:v>6</c:v>
                </c:pt>
                <c:pt idx="1031">
                  <c:v>6</c:v>
                </c:pt>
                <c:pt idx="1032">
                  <c:v>6</c:v>
                </c:pt>
                <c:pt idx="1033">
                  <c:v>6</c:v>
                </c:pt>
                <c:pt idx="1034">
                  <c:v>6</c:v>
                </c:pt>
                <c:pt idx="1035">
                  <c:v>6</c:v>
                </c:pt>
                <c:pt idx="1036">
                  <c:v>6</c:v>
                </c:pt>
                <c:pt idx="1037">
                  <c:v>6</c:v>
                </c:pt>
                <c:pt idx="1038">
                  <c:v>6</c:v>
                </c:pt>
                <c:pt idx="1039">
                  <c:v>6</c:v>
                </c:pt>
                <c:pt idx="1040">
                  <c:v>6</c:v>
                </c:pt>
                <c:pt idx="1041">
                  <c:v>6</c:v>
                </c:pt>
                <c:pt idx="1042">
                  <c:v>6</c:v>
                </c:pt>
                <c:pt idx="1043">
                  <c:v>6</c:v>
                </c:pt>
                <c:pt idx="1044">
                  <c:v>6</c:v>
                </c:pt>
                <c:pt idx="1045">
                  <c:v>6</c:v>
                </c:pt>
                <c:pt idx="1046">
                  <c:v>6</c:v>
                </c:pt>
                <c:pt idx="1047">
                  <c:v>6</c:v>
                </c:pt>
                <c:pt idx="1048">
                  <c:v>6</c:v>
                </c:pt>
                <c:pt idx="1049">
                  <c:v>6</c:v>
                </c:pt>
                <c:pt idx="1050">
                  <c:v>6</c:v>
                </c:pt>
                <c:pt idx="1051">
                  <c:v>6</c:v>
                </c:pt>
                <c:pt idx="1052">
                  <c:v>6</c:v>
                </c:pt>
                <c:pt idx="1053">
                  <c:v>6</c:v>
                </c:pt>
                <c:pt idx="1054">
                  <c:v>6</c:v>
                </c:pt>
                <c:pt idx="1055">
                  <c:v>6</c:v>
                </c:pt>
                <c:pt idx="1056">
                  <c:v>6</c:v>
                </c:pt>
                <c:pt idx="1057">
                  <c:v>6</c:v>
                </c:pt>
                <c:pt idx="1058">
                  <c:v>6</c:v>
                </c:pt>
                <c:pt idx="1059">
                  <c:v>6</c:v>
                </c:pt>
                <c:pt idx="1060">
                  <c:v>6</c:v>
                </c:pt>
                <c:pt idx="1061">
                  <c:v>6</c:v>
                </c:pt>
                <c:pt idx="1062">
                  <c:v>6</c:v>
                </c:pt>
                <c:pt idx="1063">
                  <c:v>6</c:v>
                </c:pt>
                <c:pt idx="1064">
                  <c:v>6</c:v>
                </c:pt>
                <c:pt idx="1065">
                  <c:v>6</c:v>
                </c:pt>
                <c:pt idx="1066">
                  <c:v>6</c:v>
                </c:pt>
                <c:pt idx="1067">
                  <c:v>6</c:v>
                </c:pt>
                <c:pt idx="1068">
                  <c:v>6</c:v>
                </c:pt>
                <c:pt idx="1069">
                  <c:v>6</c:v>
                </c:pt>
                <c:pt idx="1070">
                  <c:v>6</c:v>
                </c:pt>
                <c:pt idx="1071">
                  <c:v>6</c:v>
                </c:pt>
                <c:pt idx="1072">
                  <c:v>6</c:v>
                </c:pt>
                <c:pt idx="1073">
                  <c:v>6</c:v>
                </c:pt>
                <c:pt idx="1074">
                  <c:v>6</c:v>
                </c:pt>
                <c:pt idx="1075">
                  <c:v>6</c:v>
                </c:pt>
                <c:pt idx="1076">
                  <c:v>6</c:v>
                </c:pt>
                <c:pt idx="1077">
                  <c:v>6</c:v>
                </c:pt>
                <c:pt idx="1078">
                  <c:v>6</c:v>
                </c:pt>
                <c:pt idx="1079">
                  <c:v>6</c:v>
                </c:pt>
                <c:pt idx="1080">
                  <c:v>6</c:v>
                </c:pt>
                <c:pt idx="1081">
                  <c:v>6</c:v>
                </c:pt>
                <c:pt idx="1082">
                  <c:v>6</c:v>
                </c:pt>
                <c:pt idx="1083">
                  <c:v>6</c:v>
                </c:pt>
                <c:pt idx="1084">
                  <c:v>6</c:v>
                </c:pt>
                <c:pt idx="1085">
                  <c:v>6</c:v>
                </c:pt>
                <c:pt idx="1086">
                  <c:v>6</c:v>
                </c:pt>
                <c:pt idx="1087">
                  <c:v>7</c:v>
                </c:pt>
                <c:pt idx="1088">
                  <c:v>6</c:v>
                </c:pt>
                <c:pt idx="1089">
                  <c:v>6</c:v>
                </c:pt>
                <c:pt idx="1090">
                  <c:v>6</c:v>
                </c:pt>
                <c:pt idx="1091">
                  <c:v>6</c:v>
                </c:pt>
                <c:pt idx="1092">
                  <c:v>6</c:v>
                </c:pt>
                <c:pt idx="1093">
                  <c:v>6</c:v>
                </c:pt>
                <c:pt idx="1094">
                  <c:v>6</c:v>
                </c:pt>
                <c:pt idx="1095">
                  <c:v>6</c:v>
                </c:pt>
                <c:pt idx="1096">
                  <c:v>6</c:v>
                </c:pt>
                <c:pt idx="1097">
                  <c:v>6</c:v>
                </c:pt>
                <c:pt idx="1098">
                  <c:v>6</c:v>
                </c:pt>
                <c:pt idx="1099">
                  <c:v>6</c:v>
                </c:pt>
                <c:pt idx="1100">
                  <c:v>6</c:v>
                </c:pt>
                <c:pt idx="1101">
                  <c:v>6</c:v>
                </c:pt>
                <c:pt idx="1102">
                  <c:v>6</c:v>
                </c:pt>
                <c:pt idx="1103">
                  <c:v>6</c:v>
                </c:pt>
                <c:pt idx="1104">
                  <c:v>6</c:v>
                </c:pt>
                <c:pt idx="1105">
                  <c:v>6</c:v>
                </c:pt>
                <c:pt idx="1106">
                  <c:v>6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47-4AC4-BEDA-D9E44961A1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B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CPT-2B'!$AN$14:$AN$4146</c:f>
              <c:numCache>
                <c:formatCode>0</c:formatCode>
                <c:ptCount val="4133"/>
                <c:pt idx="0">
                  <c:v>7.8837327658195049</c:v>
                </c:pt>
                <c:pt idx="1">
                  <c:v>9.210265130446059</c:v>
                </c:pt>
                <c:pt idx="2">
                  <c:v>8.7694115601659757</c:v>
                </c:pt>
                <c:pt idx="3">
                  <c:v>7.6772067689315344</c:v>
                </c:pt>
                <c:pt idx="4">
                  <c:v>7.2601831213692964</c:v>
                </c:pt>
                <c:pt idx="5">
                  <c:v>8.4675658724066398</c:v>
                </c:pt>
                <c:pt idx="6">
                  <c:v>9.1308320547199155</c:v>
                </c:pt>
                <c:pt idx="7">
                  <c:v>7.4309642341805002</c:v>
                </c:pt>
                <c:pt idx="8">
                  <c:v>6.5015972481846456</c:v>
                </c:pt>
                <c:pt idx="9">
                  <c:v>7.3237295819502064</c:v>
                </c:pt>
                <c:pt idx="10">
                  <c:v>5.4530806485995882</c:v>
                </c:pt>
                <c:pt idx="11">
                  <c:v>5.858189334802903</c:v>
                </c:pt>
                <c:pt idx="12">
                  <c:v>5.3108954430497919</c:v>
                </c:pt>
                <c:pt idx="13">
                  <c:v>8.9415165575726139</c:v>
                </c:pt>
                <c:pt idx="14">
                  <c:v>9.3002892829356849</c:v>
                </c:pt>
                <c:pt idx="15">
                  <c:v>6.7756413594398319</c:v>
                </c:pt>
                <c:pt idx="16">
                  <c:v>4.7453319438796679</c:v>
                </c:pt>
                <c:pt idx="17">
                  <c:v>2.8615765530342334</c:v>
                </c:pt>
                <c:pt idx="18">
                  <c:v>1.3444048066649374</c:v>
                </c:pt>
                <c:pt idx="19">
                  <c:v>1.6939103398599578</c:v>
                </c:pt>
                <c:pt idx="20">
                  <c:v>2.0493733537344387</c:v>
                </c:pt>
                <c:pt idx="21">
                  <c:v>2.9628537245850635</c:v>
                </c:pt>
                <c:pt idx="22">
                  <c:v>4.8970491185165983</c:v>
                </c:pt>
                <c:pt idx="23">
                  <c:v>3.3361891804979247</c:v>
                </c:pt>
                <c:pt idx="24">
                  <c:v>4.1199288609958513</c:v>
                </c:pt>
                <c:pt idx="25">
                  <c:v>6.5214555171161841</c:v>
                </c:pt>
                <c:pt idx="26">
                  <c:v>6.7676980518672201</c:v>
                </c:pt>
                <c:pt idx="27">
                  <c:v>8.5867154859958514</c:v>
                </c:pt>
                <c:pt idx="28">
                  <c:v>7.0377705093360987</c:v>
                </c:pt>
                <c:pt idx="29">
                  <c:v>6.2156381755705388</c:v>
                </c:pt>
                <c:pt idx="30">
                  <c:v>5.8899625650933594</c:v>
                </c:pt>
                <c:pt idx="31">
                  <c:v>5.6318050689834012</c:v>
                </c:pt>
                <c:pt idx="32">
                  <c:v>5.8383310658713707</c:v>
                </c:pt>
                <c:pt idx="33">
                  <c:v>6.3586177118775922</c:v>
                </c:pt>
                <c:pt idx="34">
                  <c:v>6.8272728586618241</c:v>
                </c:pt>
                <c:pt idx="35">
                  <c:v>7.0020256252593382</c:v>
                </c:pt>
                <c:pt idx="36">
                  <c:v>7.1450051615663916</c:v>
                </c:pt>
                <c:pt idx="37">
                  <c:v>7.2006083145746915</c:v>
                </c:pt>
                <c:pt idx="38">
                  <c:v>7.3952193501037344</c:v>
                </c:pt>
                <c:pt idx="39">
                  <c:v>6.8630177427385899</c:v>
                </c:pt>
                <c:pt idx="40">
                  <c:v>6.5373421322614114</c:v>
                </c:pt>
                <c:pt idx="41">
                  <c:v>6.2315247907157651</c:v>
                </c:pt>
                <c:pt idx="42">
                  <c:v>6.2235814831431542</c:v>
                </c:pt>
                <c:pt idx="43">
                  <c:v>6.3069862126556036</c:v>
                </c:pt>
                <c:pt idx="44">
                  <c:v>7.5540855015560142</c:v>
                </c:pt>
                <c:pt idx="45">
                  <c:v>9.0950871706431489</c:v>
                </c:pt>
                <c:pt idx="46">
                  <c:v>9.0315407100622398</c:v>
                </c:pt>
                <c:pt idx="47">
                  <c:v>9.321471436462657</c:v>
                </c:pt>
                <c:pt idx="48">
                  <c:v>8.9322493654045623</c:v>
                </c:pt>
                <c:pt idx="49">
                  <c:v>7.7764981135892111</c:v>
                </c:pt>
                <c:pt idx="50">
                  <c:v>6.5572004011929446</c:v>
                </c:pt>
                <c:pt idx="51">
                  <c:v>4.9883971556016604</c:v>
                </c:pt>
                <c:pt idx="52">
                  <c:v>3.8525041727178424</c:v>
                </c:pt>
                <c:pt idx="53">
                  <c:v>3.6896663674792562</c:v>
                </c:pt>
                <c:pt idx="54">
                  <c:v>3.7134962901970945</c:v>
                </c:pt>
                <c:pt idx="55">
                  <c:v>4.551515239107883</c:v>
                </c:pt>
                <c:pt idx="56">
                  <c:v>5.3577609577282166</c:v>
                </c:pt>
                <c:pt idx="57">
                  <c:v>5.9257074491701252</c:v>
                </c:pt>
                <c:pt idx="58">
                  <c:v>6.632661823132783</c:v>
                </c:pt>
                <c:pt idx="59">
                  <c:v>7.967137495331948</c:v>
                </c:pt>
                <c:pt idx="60">
                  <c:v>8.2451532603734439</c:v>
                </c:pt>
                <c:pt idx="61">
                  <c:v>7.6216036159232354</c:v>
                </c:pt>
                <c:pt idx="62">
                  <c:v>7.1291185464211599</c:v>
                </c:pt>
                <c:pt idx="63">
                  <c:v>7.0536571244813269</c:v>
                </c:pt>
                <c:pt idx="64">
                  <c:v>8.1339469543568459</c:v>
                </c:pt>
                <c:pt idx="65">
                  <c:v>8.6304036776452282</c:v>
                </c:pt>
                <c:pt idx="66">
                  <c:v>8.7455816374481312</c:v>
                </c:pt>
                <c:pt idx="67">
                  <c:v>9.3373580516078789</c:v>
                </c:pt>
                <c:pt idx="68">
                  <c:v>8.9481359805497949</c:v>
                </c:pt>
                <c:pt idx="69">
                  <c:v>8.7257233685165989</c:v>
                </c:pt>
                <c:pt idx="70">
                  <c:v>9.6074305090767655</c:v>
                </c:pt>
                <c:pt idx="71">
                  <c:v>8.7455816374481312</c:v>
                </c:pt>
                <c:pt idx="72">
                  <c:v>6.2752129823651428</c:v>
                </c:pt>
                <c:pt idx="73">
                  <c:v>4.8017294276452294</c:v>
                </c:pt>
                <c:pt idx="74">
                  <c:v>5.0003121169605826</c:v>
                </c:pt>
                <c:pt idx="75">
                  <c:v>5.1115184229771815</c:v>
                </c:pt>
                <c:pt idx="76">
                  <c:v>4.6547782375518647</c:v>
                </c:pt>
                <c:pt idx="77">
                  <c:v>4.904992426089211</c:v>
                </c:pt>
                <c:pt idx="78">
                  <c:v>5.9217357953838201</c:v>
                </c:pt>
                <c:pt idx="79">
                  <c:v>6.0567720241182572</c:v>
                </c:pt>
                <c:pt idx="80">
                  <c:v>6.4221641724585075</c:v>
                </c:pt>
                <c:pt idx="81">
                  <c:v>6.7518114367219919</c:v>
                </c:pt>
                <c:pt idx="82">
                  <c:v>6.696208283713692</c:v>
                </c:pt>
                <c:pt idx="83">
                  <c:v>6.1362050998444007</c:v>
                </c:pt>
                <c:pt idx="84">
                  <c:v>6.0726586392634854</c:v>
                </c:pt>
                <c:pt idx="85">
                  <c:v>7.5183406174792546</c:v>
                </c:pt>
                <c:pt idx="86">
                  <c:v>8.4834524875518689</c:v>
                </c:pt>
                <c:pt idx="87">
                  <c:v>8.4278493345435699</c:v>
                </c:pt>
                <c:pt idx="88">
                  <c:v>8.7813265215248979</c:v>
                </c:pt>
                <c:pt idx="89">
                  <c:v>9.0871438630705388</c:v>
                </c:pt>
                <c:pt idx="90">
                  <c:v>9.2142367842323694</c:v>
                </c:pt>
                <c:pt idx="91">
                  <c:v>9.2896982061722024</c:v>
                </c:pt>
                <c:pt idx="92">
                  <c:v>9.2539533220954358</c:v>
                </c:pt>
                <c:pt idx="93">
                  <c:v>8.9719659032676411</c:v>
                </c:pt>
                <c:pt idx="94">
                  <c:v>9.0950871706431489</c:v>
                </c:pt>
                <c:pt idx="95">
                  <c:v>8.9481359805497949</c:v>
                </c:pt>
                <c:pt idx="96">
                  <c:v>9.3333863978215792</c:v>
                </c:pt>
                <c:pt idx="97">
                  <c:v>11.434391250778004</c:v>
                </c:pt>
                <c:pt idx="98">
                  <c:v>11.013395949429457</c:v>
                </c:pt>
                <c:pt idx="99">
                  <c:v>7.5117211945020719</c:v>
                </c:pt>
                <c:pt idx="100">
                  <c:v>6.855074435165978</c:v>
                </c:pt>
                <c:pt idx="101">
                  <c:v>5.2928906125518651</c:v>
                </c:pt>
                <c:pt idx="102">
                  <c:v>5.0598869237551867</c:v>
                </c:pt>
                <c:pt idx="103">
                  <c:v>7.6851500765041516</c:v>
                </c:pt>
                <c:pt idx="104">
                  <c:v>7.7328099219398334</c:v>
                </c:pt>
                <c:pt idx="105">
                  <c:v>7.3991910038900386</c:v>
                </c:pt>
                <c:pt idx="106">
                  <c:v>7.1211752388485481</c:v>
                </c:pt>
                <c:pt idx="107">
                  <c:v>7.1926650070020735</c:v>
                </c:pt>
                <c:pt idx="108">
                  <c:v>7.828129612811205</c:v>
                </c:pt>
                <c:pt idx="109">
                  <c:v>7.836072920383816</c:v>
                </c:pt>
                <c:pt idx="110">
                  <c:v>7.423020926607883</c:v>
                </c:pt>
                <c:pt idx="111">
                  <c:v>7.1132319312759309</c:v>
                </c:pt>
                <c:pt idx="112">
                  <c:v>7.1926650070020735</c:v>
                </c:pt>
                <c:pt idx="113">
                  <c:v>6.9702523949688775</c:v>
                </c:pt>
                <c:pt idx="114">
                  <c:v>7.0695437396265541</c:v>
                </c:pt>
                <c:pt idx="115">
                  <c:v>7.0933736623443986</c:v>
                </c:pt>
                <c:pt idx="116">
                  <c:v>7.0695437396265541</c:v>
                </c:pt>
                <c:pt idx="117">
                  <c:v>6.6803216685684648</c:v>
                </c:pt>
                <c:pt idx="118">
                  <c:v>6.5373421322614114</c:v>
                </c:pt>
                <c:pt idx="119">
                  <c:v>6.4936539406120346</c:v>
                </c:pt>
                <c:pt idx="120">
                  <c:v>6.5214555171161841</c:v>
                </c:pt>
                <c:pt idx="121">
                  <c:v>6.6207468617738607</c:v>
                </c:pt>
                <c:pt idx="122">
                  <c:v>6.9623090873962665</c:v>
                </c:pt>
                <c:pt idx="123">
                  <c:v>7.2522398137966793</c:v>
                </c:pt>
                <c:pt idx="124">
                  <c:v>7.1608917767116207</c:v>
                </c:pt>
                <c:pt idx="125">
                  <c:v>7.1489768153526985</c:v>
                </c:pt>
                <c:pt idx="126">
                  <c:v>7.1767783918568471</c:v>
                </c:pt>
                <c:pt idx="127">
                  <c:v>7.4746524258298761</c:v>
                </c:pt>
                <c:pt idx="128">
                  <c:v>6.9225925495331957</c:v>
                </c:pt>
                <c:pt idx="129">
                  <c:v>6.4340791338174297</c:v>
                </c:pt>
                <c:pt idx="130">
                  <c:v>5.7986145280082999</c:v>
                </c:pt>
                <c:pt idx="131">
                  <c:v>5.0876885002593371</c:v>
                </c:pt>
                <c:pt idx="132">
                  <c:v>4.4482522406639013</c:v>
                </c:pt>
                <c:pt idx="133">
                  <c:v>4.0947750536825724</c:v>
                </c:pt>
                <c:pt idx="134">
                  <c:v>5.0916601540456421</c:v>
                </c:pt>
                <c:pt idx="135">
                  <c:v>5.3458459963692944</c:v>
                </c:pt>
                <c:pt idx="136">
                  <c:v>4.9605955790975109</c:v>
                </c:pt>
                <c:pt idx="137">
                  <c:v>4.3966207414419074</c:v>
                </c:pt>
                <c:pt idx="138">
                  <c:v>4.2456978975622421</c:v>
                </c:pt>
                <c:pt idx="139">
                  <c:v>4.599175084543571</c:v>
                </c:pt>
                <c:pt idx="140">
                  <c:v>5.687408221991701</c:v>
                </c:pt>
                <c:pt idx="141">
                  <c:v>7.6374902310684618</c:v>
                </c:pt>
                <c:pt idx="142">
                  <c:v>8.7455816374481312</c:v>
                </c:pt>
                <c:pt idx="143">
                  <c:v>9.0156540949170179</c:v>
                </c:pt>
                <c:pt idx="144">
                  <c:v>8.7455816374481312</c:v>
                </c:pt>
                <c:pt idx="145">
                  <c:v>8.6065737549273837</c:v>
                </c:pt>
                <c:pt idx="146">
                  <c:v>8.7257233685165989</c:v>
                </c:pt>
                <c:pt idx="147">
                  <c:v>8.8488446358921138</c:v>
                </c:pt>
                <c:pt idx="148">
                  <c:v>8.975937557053939</c:v>
                </c:pt>
                <c:pt idx="149">
                  <c:v>9.4565076651970994</c:v>
                </c:pt>
                <c:pt idx="150">
                  <c:v>9.7821832756742726</c:v>
                </c:pt>
                <c:pt idx="151">
                  <c:v>9.8933895816908723</c:v>
                </c:pt>
                <c:pt idx="152">
                  <c:v>9.9529643884854817</c:v>
                </c:pt>
                <c:pt idx="153">
                  <c:v>10.107858886151446</c:v>
                </c:pt>
                <c:pt idx="154">
                  <c:v>9.988709272562236</c:v>
                </c:pt>
                <c:pt idx="155">
                  <c:v>9.9807659649896276</c:v>
                </c:pt>
                <c:pt idx="156">
                  <c:v>10.052255733143157</c:v>
                </c:pt>
                <c:pt idx="157">
                  <c:v>9.7067218537344413</c:v>
                </c:pt>
                <c:pt idx="158">
                  <c:v>9.508139164419088</c:v>
                </c:pt>
                <c:pt idx="159">
                  <c:v>8.8011847904564302</c:v>
                </c:pt>
                <c:pt idx="160">
                  <c:v>8.789269829097508</c:v>
                </c:pt>
                <c:pt idx="161">
                  <c:v>8.7098367533713716</c:v>
                </c:pt>
                <c:pt idx="162">
                  <c:v>8.6423186390041504</c:v>
                </c:pt>
                <c:pt idx="163">
                  <c:v>8.43579264211618</c:v>
                </c:pt>
                <c:pt idx="164">
                  <c:v>8.4953674489107911</c:v>
                </c:pt>
                <c:pt idx="165">
                  <c:v>8.4040194118257254</c:v>
                </c:pt>
                <c:pt idx="166">
                  <c:v>8.8766462123962633</c:v>
                </c:pt>
                <c:pt idx="167">
                  <c:v>9.0275690562759383</c:v>
                </c:pt>
                <c:pt idx="168">
                  <c:v>8.5112540640560166</c:v>
                </c:pt>
                <c:pt idx="169">
                  <c:v>7.9989107256224088</c:v>
                </c:pt>
                <c:pt idx="170">
                  <c:v>7.9711091491182584</c:v>
                </c:pt>
                <c:pt idx="171">
                  <c:v>8.1538052232883853</c:v>
                </c:pt>
                <c:pt idx="172">
                  <c:v>8.0664288399896247</c:v>
                </c:pt>
                <c:pt idx="173">
                  <c:v>7.780469767375517</c:v>
                </c:pt>
                <c:pt idx="174">
                  <c:v>7.7129516530083011</c:v>
                </c:pt>
                <c:pt idx="175">
                  <c:v>7.3912476963174276</c:v>
                </c:pt>
                <c:pt idx="176">
                  <c:v>7.4905390409751043</c:v>
                </c:pt>
                <c:pt idx="177">
                  <c:v>7.4468508493257266</c:v>
                </c:pt>
                <c:pt idx="178">
                  <c:v>7.4389075417531112</c:v>
                </c:pt>
                <c:pt idx="179">
                  <c:v>7.4111059652489608</c:v>
                </c:pt>
                <c:pt idx="180">
                  <c:v>7.5501138477697092</c:v>
                </c:pt>
                <c:pt idx="181">
                  <c:v>8.0267123021265583</c:v>
                </c:pt>
                <c:pt idx="182">
                  <c:v>8.5112540640560166</c:v>
                </c:pt>
                <c:pt idx="183">
                  <c:v>8.7813265215248979</c:v>
                </c:pt>
                <c:pt idx="184">
                  <c:v>9.1983501690871368</c:v>
                </c:pt>
                <c:pt idx="185">
                  <c:v>9.2340950531639017</c:v>
                </c:pt>
                <c:pt idx="186">
                  <c:v>9.1864352077282145</c:v>
                </c:pt>
                <c:pt idx="187">
                  <c:v>9.3731029356846456</c:v>
                </c:pt>
                <c:pt idx="188">
                  <c:v>9.2460100145228257</c:v>
                </c:pt>
                <c:pt idx="189">
                  <c:v>9.4088478197614123</c:v>
                </c:pt>
                <c:pt idx="190">
                  <c:v>9.2261517455912809</c:v>
                </c:pt>
                <c:pt idx="191">
                  <c:v>9.4684226265560216</c:v>
                </c:pt>
                <c:pt idx="192">
                  <c:v>9.6709769696576764</c:v>
                </c:pt>
                <c:pt idx="193">
                  <c:v>9.6828919310165968</c:v>
                </c:pt>
                <c:pt idx="194">
                  <c:v>9.5478557022821544</c:v>
                </c:pt>
                <c:pt idx="195">
                  <c:v>8.856787943464731</c:v>
                </c:pt>
                <c:pt idx="196">
                  <c:v>8.4874241413381739</c:v>
                </c:pt>
                <c:pt idx="197">
                  <c:v>8.5946587935684668</c:v>
                </c:pt>
                <c:pt idx="198">
                  <c:v>8.8528162896784242</c:v>
                </c:pt>
                <c:pt idx="199">
                  <c:v>9.3413297053941911</c:v>
                </c:pt>
                <c:pt idx="200">
                  <c:v>9.5319690871369325</c:v>
                </c:pt>
                <c:pt idx="201">
                  <c:v>8.9441643267634845</c:v>
                </c:pt>
                <c:pt idx="202">
                  <c:v>8.3563595663900418</c:v>
                </c:pt>
                <c:pt idx="203">
                  <c:v>8.2451532603734439</c:v>
                </c:pt>
                <c:pt idx="204">
                  <c:v>8.8170714056016593</c:v>
                </c:pt>
                <c:pt idx="205">
                  <c:v>8.6224603700726163</c:v>
                </c:pt>
                <c:pt idx="206">
                  <c:v>8.1061453778526964</c:v>
                </c:pt>
                <c:pt idx="207">
                  <c:v>7.967137495331948</c:v>
                </c:pt>
                <c:pt idx="208">
                  <c:v>7.9750808029045652</c:v>
                </c:pt>
                <c:pt idx="209">
                  <c:v>7.8757894582468886</c:v>
                </c:pt>
                <c:pt idx="210">
                  <c:v>7.7129516530083011</c:v>
                </c:pt>
                <c:pt idx="211">
                  <c:v>8.0068540331950206</c:v>
                </c:pt>
                <c:pt idx="212">
                  <c:v>8.3484162588174264</c:v>
                </c:pt>
                <c:pt idx="213">
                  <c:v>7.3237295819502064</c:v>
                </c:pt>
                <c:pt idx="214">
                  <c:v>7.2125232759336066</c:v>
                </c:pt>
                <c:pt idx="215">
                  <c:v>7.1211752388485481</c:v>
                </c:pt>
                <c:pt idx="216">
                  <c:v>7.1688350842842317</c:v>
                </c:pt>
                <c:pt idx="217">
                  <c:v>7.0496854706950209</c:v>
                </c:pt>
                <c:pt idx="218">
                  <c:v>7.180750045643153</c:v>
                </c:pt>
                <c:pt idx="219">
                  <c:v>8.2014650687240671</c:v>
                </c:pt>
                <c:pt idx="220">
                  <c:v>6.3572938272821551</c:v>
                </c:pt>
                <c:pt idx="221">
                  <c:v>8.7455816374481312</c:v>
                </c:pt>
                <c:pt idx="222">
                  <c:v>7.5540855015560142</c:v>
                </c:pt>
                <c:pt idx="223">
                  <c:v>7.1966366607883803</c:v>
                </c:pt>
                <c:pt idx="224">
                  <c:v>7.2442965062240701</c:v>
                </c:pt>
                <c:pt idx="225">
                  <c:v>7.5501138477697092</c:v>
                </c:pt>
                <c:pt idx="226">
                  <c:v>5.3484937655601641</c:v>
                </c:pt>
                <c:pt idx="227">
                  <c:v>5.6874082219917002</c:v>
                </c:pt>
                <c:pt idx="228">
                  <c:v>5.8330355274896251</c:v>
                </c:pt>
                <c:pt idx="229">
                  <c:v>5.7853756820539397</c:v>
                </c:pt>
                <c:pt idx="230">
                  <c:v>5.7403636058091303</c:v>
                </c:pt>
                <c:pt idx="231">
                  <c:v>5.7933189896265551</c:v>
                </c:pt>
                <c:pt idx="232">
                  <c:v>5.8065578355809144</c:v>
                </c:pt>
                <c:pt idx="233">
                  <c:v>5.7191814522821565</c:v>
                </c:pt>
                <c:pt idx="234">
                  <c:v>5.541780916493777</c:v>
                </c:pt>
                <c:pt idx="235">
                  <c:v>5.3723236882780085</c:v>
                </c:pt>
                <c:pt idx="236">
                  <c:v>5.0440003086099576</c:v>
                </c:pt>
                <c:pt idx="237">
                  <c:v>5.0228181550829873</c:v>
                </c:pt>
                <c:pt idx="238">
                  <c:v>5.0784213080912863</c:v>
                </c:pt>
                <c:pt idx="239">
                  <c:v>4.8983730031120336</c:v>
                </c:pt>
                <c:pt idx="240">
                  <c:v>4.7818711587136944</c:v>
                </c:pt>
                <c:pt idx="241">
                  <c:v>4.7024380829875509</c:v>
                </c:pt>
                <c:pt idx="242">
                  <c:v>4.7024380829875509</c:v>
                </c:pt>
                <c:pt idx="243">
                  <c:v>4.8030533122406638</c:v>
                </c:pt>
                <c:pt idx="244">
                  <c:v>3.5427151773858911</c:v>
                </c:pt>
                <c:pt idx="245">
                  <c:v>7.1728067380705411</c:v>
                </c:pt>
                <c:pt idx="246">
                  <c:v>4.8215876965767643</c:v>
                </c:pt>
                <c:pt idx="247">
                  <c:v>4.8414459655083011</c:v>
                </c:pt>
                <c:pt idx="248">
                  <c:v>4.7871666970954356</c:v>
                </c:pt>
                <c:pt idx="249">
                  <c:v>6.6485484382780093</c:v>
                </c:pt>
                <c:pt idx="250">
                  <c:v>5.253174074688796</c:v>
                </c:pt>
                <c:pt idx="251">
                  <c:v>11.166966562499999</c:v>
                </c:pt>
                <c:pt idx="252">
                  <c:v>12.379644851919087</c:v>
                </c:pt>
                <c:pt idx="253">
                  <c:v>10.640854824273857</c:v>
                </c:pt>
                <c:pt idx="254">
                  <c:v>8.4199060269709545</c:v>
                </c:pt>
                <c:pt idx="255">
                  <c:v>9.1003827090248954</c:v>
                </c:pt>
                <c:pt idx="256">
                  <c:v>7.2403248524377606</c:v>
                </c:pt>
                <c:pt idx="257">
                  <c:v>10.148899308609957</c:v>
                </c:pt>
                <c:pt idx="258">
                  <c:v>15.133324810425309</c:v>
                </c:pt>
                <c:pt idx="259">
                  <c:v>19.187059441649371</c:v>
                </c:pt>
                <c:pt idx="260">
                  <c:v>20.031697813537345</c:v>
                </c:pt>
                <c:pt idx="261">
                  <c:v>13.568757995539418</c:v>
                </c:pt>
                <c:pt idx="262">
                  <c:v>11.859358205912866</c:v>
                </c:pt>
                <c:pt idx="263">
                  <c:v>10.942700512033197</c:v>
                </c:pt>
                <c:pt idx="264">
                  <c:v>12.378850521161826</c:v>
                </c:pt>
                <c:pt idx="265">
                  <c:v>8.7555107719139009</c:v>
                </c:pt>
                <c:pt idx="266">
                  <c:v>7.1542723537344406</c:v>
                </c:pt>
                <c:pt idx="267">
                  <c:v>4.7520837553163888</c:v>
                </c:pt>
                <c:pt idx="268">
                  <c:v>4.1523640335840248</c:v>
                </c:pt>
                <c:pt idx="269">
                  <c:v>5.3405504579875505</c:v>
                </c:pt>
                <c:pt idx="270">
                  <c:v>4.5098128743516588</c:v>
                </c:pt>
                <c:pt idx="271">
                  <c:v>5.6238617614107866</c:v>
                </c:pt>
                <c:pt idx="272">
                  <c:v>5.3140727660788389</c:v>
                </c:pt>
                <c:pt idx="273">
                  <c:v>5.3167205352697104</c:v>
                </c:pt>
                <c:pt idx="274">
                  <c:v>5.2717084590248948</c:v>
                </c:pt>
                <c:pt idx="275">
                  <c:v>5.3273116120331947</c:v>
                </c:pt>
                <c:pt idx="276">
                  <c:v>5.3352549196058092</c:v>
                </c:pt>
                <c:pt idx="277">
                  <c:v>5.21875307520747</c:v>
                </c:pt>
                <c:pt idx="278">
                  <c:v>5.2134575368257252</c:v>
                </c:pt>
                <c:pt idx="279">
                  <c:v>5.3220160736514535</c:v>
                </c:pt>
                <c:pt idx="280">
                  <c:v>5.5391331473029028</c:v>
                </c:pt>
                <c:pt idx="281">
                  <c:v>5.4252790720954343</c:v>
                </c:pt>
                <c:pt idx="282">
                  <c:v>5.3140727660788389</c:v>
                </c:pt>
                <c:pt idx="283">
                  <c:v>5.3299593812240653</c:v>
                </c:pt>
                <c:pt idx="284">
                  <c:v>5.3087772276970941</c:v>
                </c:pt>
                <c:pt idx="285">
                  <c:v>5.2849473049792541</c:v>
                </c:pt>
                <c:pt idx="286">
                  <c:v>5.3564370731327786</c:v>
                </c:pt>
                <c:pt idx="287">
                  <c:v>5.4199835337136939</c:v>
                </c:pt>
                <c:pt idx="288">
                  <c:v>5.4120402261410794</c:v>
                </c:pt>
                <c:pt idx="289">
                  <c:v>5.2108097676348555</c:v>
                </c:pt>
                <c:pt idx="290">
                  <c:v>3.8783199223288389</c:v>
                </c:pt>
                <c:pt idx="291">
                  <c:v>3.918036460191908</c:v>
                </c:pt>
                <c:pt idx="292">
                  <c:v>3.9100931526192939</c:v>
                </c:pt>
                <c:pt idx="293">
                  <c:v>3.8822915761151444</c:v>
                </c:pt>
                <c:pt idx="294">
                  <c:v>3.8187451155342309</c:v>
                </c:pt>
                <c:pt idx="295">
                  <c:v>4.7441404477437779</c:v>
                </c:pt>
                <c:pt idx="296">
                  <c:v>3.8882490567946055</c:v>
                </c:pt>
                <c:pt idx="297">
                  <c:v>4.4005923952282151</c:v>
                </c:pt>
                <c:pt idx="298">
                  <c:v>4.5535010660010355</c:v>
                </c:pt>
                <c:pt idx="299">
                  <c:v>4.5336427970695024</c:v>
                </c:pt>
                <c:pt idx="300">
                  <c:v>5.9124686032157685</c:v>
                </c:pt>
                <c:pt idx="301">
                  <c:v>6.015731601659752</c:v>
                </c:pt>
                <c:pt idx="302">
                  <c:v>6.0739825238589207</c:v>
                </c:pt>
                <c:pt idx="303">
                  <c:v>6.0395615243775955</c:v>
                </c:pt>
                <c:pt idx="304">
                  <c:v>5.9919016789419075</c:v>
                </c:pt>
                <c:pt idx="305">
                  <c:v>5.7059426063277998</c:v>
                </c:pt>
                <c:pt idx="306">
                  <c:v>5.6026796078838172</c:v>
                </c:pt>
                <c:pt idx="307">
                  <c:v>5.597384069502076</c:v>
                </c:pt>
                <c:pt idx="308">
                  <c:v>5.7059426063277998</c:v>
                </c:pt>
                <c:pt idx="309">
                  <c:v>6.4181925186721998</c:v>
                </c:pt>
                <c:pt idx="310">
                  <c:v>5.3160585929719915</c:v>
                </c:pt>
                <c:pt idx="311">
                  <c:v>4.5832884693983411</c:v>
                </c:pt>
                <c:pt idx="312">
                  <c:v>4.4601672020228209</c:v>
                </c:pt>
                <c:pt idx="313">
                  <c:v>4.6944947754149391</c:v>
                </c:pt>
                <c:pt idx="314">
                  <c:v>4.8354884848288382</c:v>
                </c:pt>
                <c:pt idx="315">
                  <c:v>4.9645672328838186</c:v>
                </c:pt>
                <c:pt idx="316">
                  <c:v>5.290242843360998</c:v>
                </c:pt>
                <c:pt idx="317">
                  <c:v>7.4481747339211628</c:v>
                </c:pt>
                <c:pt idx="318">
                  <c:v>7.834749035788378</c:v>
                </c:pt>
                <c:pt idx="319">
                  <c:v>6.2235814831431515</c:v>
                </c:pt>
                <c:pt idx="320">
                  <c:v>6.6842933223547734</c:v>
                </c:pt>
                <c:pt idx="321">
                  <c:v>6.7835846670124509</c:v>
                </c:pt>
                <c:pt idx="322">
                  <c:v>9.2910220907676351</c:v>
                </c:pt>
                <c:pt idx="323">
                  <c:v>9.7888026986514483</c:v>
                </c:pt>
                <c:pt idx="324">
                  <c:v>10.056227386929461</c:v>
                </c:pt>
                <c:pt idx="325">
                  <c:v>10.508995918568461</c:v>
                </c:pt>
                <c:pt idx="326">
                  <c:v>10.998833218879669</c:v>
                </c:pt>
                <c:pt idx="327">
                  <c:v>11.766686284232362</c:v>
                </c:pt>
                <c:pt idx="328">
                  <c:v>12.042054280082988</c:v>
                </c:pt>
                <c:pt idx="329">
                  <c:v>9.2321092262707456</c:v>
                </c:pt>
                <c:pt idx="330">
                  <c:v>9.4505501845176347</c:v>
                </c:pt>
                <c:pt idx="331">
                  <c:v>9.3035989944242719</c:v>
                </c:pt>
                <c:pt idx="332">
                  <c:v>9.184449380835062</c:v>
                </c:pt>
                <c:pt idx="333">
                  <c:v>9.0513989789937739</c:v>
                </c:pt>
                <c:pt idx="334">
                  <c:v>8.7872840022043572</c:v>
                </c:pt>
                <c:pt idx="335">
                  <c:v>8.4477076034751057</c:v>
                </c:pt>
                <c:pt idx="336">
                  <c:v>8.0843012820280098</c:v>
                </c:pt>
                <c:pt idx="337">
                  <c:v>7.802313863200208</c:v>
                </c:pt>
                <c:pt idx="338">
                  <c:v>7.5183406174792511</c:v>
                </c:pt>
                <c:pt idx="339">
                  <c:v>7.4547941568983411</c:v>
                </c:pt>
                <c:pt idx="340">
                  <c:v>7.2442965062240665</c:v>
                </c:pt>
                <c:pt idx="341">
                  <c:v>7.1291185464211617</c:v>
                </c:pt>
                <c:pt idx="342">
                  <c:v>7.266140602048754</c:v>
                </c:pt>
                <c:pt idx="343">
                  <c:v>7.8062855169865148</c:v>
                </c:pt>
                <c:pt idx="344">
                  <c:v>8.8409013283195002</c:v>
                </c:pt>
                <c:pt idx="345">
                  <c:v>8.9600509419087153</c:v>
                </c:pt>
                <c:pt idx="346">
                  <c:v>9.6352320855809133</c:v>
                </c:pt>
                <c:pt idx="347">
                  <c:v>10.002610060814318</c:v>
                </c:pt>
                <c:pt idx="348">
                  <c:v>13.183242801348541</c:v>
                </c:pt>
                <c:pt idx="349">
                  <c:v>10.185306134984437</c:v>
                </c:pt>
                <c:pt idx="350">
                  <c:v>13.527452796161826</c:v>
                </c:pt>
                <c:pt idx="351">
                  <c:v>12.561017041493775</c:v>
                </c:pt>
                <c:pt idx="352">
                  <c:v>17.717547540715767</c:v>
                </c:pt>
                <c:pt idx="353">
                  <c:v>13.465892162474065</c:v>
                </c:pt>
                <c:pt idx="354">
                  <c:v>14.343627649247923</c:v>
                </c:pt>
                <c:pt idx="355">
                  <c:v>12.126782894190868</c:v>
                </c:pt>
                <c:pt idx="356">
                  <c:v>11.639593363070544</c:v>
                </c:pt>
                <c:pt idx="357">
                  <c:v>11.912313589730287</c:v>
                </c:pt>
                <c:pt idx="358">
                  <c:v>12.002337742219915</c:v>
                </c:pt>
                <c:pt idx="359">
                  <c:v>11.300678906639005</c:v>
                </c:pt>
                <c:pt idx="360">
                  <c:v>8.0922445896006217</c:v>
                </c:pt>
                <c:pt idx="361">
                  <c:v>7.5699721167012459</c:v>
                </c:pt>
                <c:pt idx="362">
                  <c:v>7.6712492882520769</c:v>
                </c:pt>
                <c:pt idx="363">
                  <c:v>8.4119627193983391</c:v>
                </c:pt>
                <c:pt idx="364">
                  <c:v>9.5458698753890019</c:v>
                </c:pt>
                <c:pt idx="365">
                  <c:v>12.457754043049789</c:v>
                </c:pt>
                <c:pt idx="366">
                  <c:v>13.696910024377594</c:v>
                </c:pt>
                <c:pt idx="367">
                  <c:v>21.415157215767639</c:v>
                </c:pt>
                <c:pt idx="368">
                  <c:v>14.63686808713693</c:v>
                </c:pt>
                <c:pt idx="369">
                  <c:v>13.665136794087138</c:v>
                </c:pt>
                <c:pt idx="370">
                  <c:v>9.8576446976141074</c:v>
                </c:pt>
                <c:pt idx="371">
                  <c:v>9.3353722247147317</c:v>
                </c:pt>
                <c:pt idx="372">
                  <c:v>8.4953674489107875</c:v>
                </c:pt>
                <c:pt idx="373">
                  <c:v>9.4306919155860971</c:v>
                </c:pt>
                <c:pt idx="374">
                  <c:v>13.053502110995849</c:v>
                </c:pt>
                <c:pt idx="375">
                  <c:v>13.299744645746891</c:v>
                </c:pt>
                <c:pt idx="376">
                  <c:v>13.291801338174276</c:v>
                </c:pt>
                <c:pt idx="377">
                  <c:v>12.733122038900417</c:v>
                </c:pt>
                <c:pt idx="378">
                  <c:v>12.992603419605805</c:v>
                </c:pt>
                <c:pt idx="379">
                  <c:v>13.040263265041496</c:v>
                </c:pt>
                <c:pt idx="380">
                  <c:v>12.341252198651453</c:v>
                </c:pt>
                <c:pt idx="381">
                  <c:v>12.288296814834021</c:v>
                </c:pt>
                <c:pt idx="382">
                  <c:v>11.777277360995852</c:v>
                </c:pt>
                <c:pt idx="383">
                  <c:v>11.398646366701243</c:v>
                </c:pt>
                <c:pt idx="384">
                  <c:v>11.478079442427388</c:v>
                </c:pt>
                <c:pt idx="385">
                  <c:v>8.4973532758039436</c:v>
                </c:pt>
                <c:pt idx="386">
                  <c:v>10.763181760892117</c:v>
                </c:pt>
                <c:pt idx="387">
                  <c:v>10.249514537863071</c:v>
                </c:pt>
                <c:pt idx="388">
                  <c:v>7.4865673871887966</c:v>
                </c:pt>
                <c:pt idx="389">
                  <c:v>7.0337988555497901</c:v>
                </c:pt>
                <c:pt idx="390">
                  <c:v>6.5274129977956417</c:v>
                </c:pt>
                <c:pt idx="391">
                  <c:v>9.7993937754149396</c:v>
                </c:pt>
                <c:pt idx="392">
                  <c:v>12.036758741701242</c:v>
                </c:pt>
                <c:pt idx="393">
                  <c:v>15.31204923080913</c:v>
                </c:pt>
                <c:pt idx="394">
                  <c:v>13.620786660140041</c:v>
                </c:pt>
                <c:pt idx="395">
                  <c:v>15.079045542012446</c:v>
                </c:pt>
                <c:pt idx="396">
                  <c:v>15.520230083441389</c:v>
                </c:pt>
                <c:pt idx="397">
                  <c:v>25.356361656379665</c:v>
                </c:pt>
                <c:pt idx="398">
                  <c:v>19.40152874610996</c:v>
                </c:pt>
                <c:pt idx="399">
                  <c:v>13.753042731224065</c:v>
                </c:pt>
                <c:pt idx="400">
                  <c:v>8.7408156529045637</c:v>
                </c:pt>
                <c:pt idx="401">
                  <c:v>8.5041050872406654</c:v>
                </c:pt>
                <c:pt idx="402">
                  <c:v>10.165845031431536</c:v>
                </c:pt>
                <c:pt idx="403">
                  <c:v>9.9084818660788354</c:v>
                </c:pt>
                <c:pt idx="404">
                  <c:v>9.6717713004149388</c:v>
                </c:pt>
                <c:pt idx="405">
                  <c:v>12.081770817946055</c:v>
                </c:pt>
                <c:pt idx="406">
                  <c:v>9.7289631149377591</c:v>
                </c:pt>
                <c:pt idx="407">
                  <c:v>9.4096421505186711</c:v>
                </c:pt>
                <c:pt idx="408">
                  <c:v>10.916090431664939</c:v>
                </c:pt>
                <c:pt idx="409">
                  <c:v>13.354685856457465</c:v>
                </c:pt>
                <c:pt idx="410">
                  <c:v>18.253720801867221</c:v>
                </c:pt>
                <c:pt idx="411">
                  <c:v>21.024346483195025</c:v>
                </c:pt>
                <c:pt idx="412">
                  <c:v>19.259343540560163</c:v>
                </c:pt>
                <c:pt idx="413">
                  <c:v>14.191513309232366</c:v>
                </c:pt>
                <c:pt idx="414">
                  <c:v>10.207150230809127</c:v>
                </c:pt>
                <c:pt idx="415">
                  <c:v>8.4898071336099594</c:v>
                </c:pt>
                <c:pt idx="416">
                  <c:v>8.4469132727178451</c:v>
                </c:pt>
                <c:pt idx="417">
                  <c:v>8.8853838507261393</c:v>
                </c:pt>
                <c:pt idx="418">
                  <c:v>11.861344032806015</c:v>
                </c:pt>
                <c:pt idx="419">
                  <c:v>14.040590465352697</c:v>
                </c:pt>
                <c:pt idx="420">
                  <c:v>18.875946561721992</c:v>
                </c:pt>
                <c:pt idx="421">
                  <c:v>14.583912703319502</c:v>
                </c:pt>
                <c:pt idx="422">
                  <c:v>14.995376035580909</c:v>
                </c:pt>
                <c:pt idx="423">
                  <c:v>16.075665865456429</c:v>
                </c:pt>
                <c:pt idx="424">
                  <c:v>11.484434088485479</c:v>
                </c:pt>
                <c:pt idx="425">
                  <c:v>10.908147124092324</c:v>
                </c:pt>
                <c:pt idx="426">
                  <c:v>9.7960840639263473</c:v>
                </c:pt>
                <c:pt idx="427">
                  <c:v>13.291801338174276</c:v>
                </c:pt>
                <c:pt idx="428">
                  <c:v>13.720078004797717</c:v>
                </c:pt>
                <c:pt idx="429">
                  <c:v>17.689745964211617</c:v>
                </c:pt>
                <c:pt idx="430">
                  <c:v>10.418442212240667</c:v>
                </c:pt>
                <c:pt idx="431">
                  <c:v>18.05513811255187</c:v>
                </c:pt>
                <c:pt idx="432">
                  <c:v>20.855948362655603</c:v>
                </c:pt>
                <c:pt idx="433">
                  <c:v>13.284387584439836</c:v>
                </c:pt>
                <c:pt idx="434">
                  <c:v>10.731408530601662</c:v>
                </c:pt>
                <c:pt idx="435">
                  <c:v>9.4112308120331942</c:v>
                </c:pt>
                <c:pt idx="436">
                  <c:v>8.6359639929460599</c:v>
                </c:pt>
                <c:pt idx="437">
                  <c:v>8.4151400424273852</c:v>
                </c:pt>
                <c:pt idx="438">
                  <c:v>10.248852595565353</c:v>
                </c:pt>
                <c:pt idx="439">
                  <c:v>10.16902235446058</c:v>
                </c:pt>
                <c:pt idx="440">
                  <c:v>11.130162570746887</c:v>
                </c:pt>
                <c:pt idx="441">
                  <c:v>9.3206771057053963</c:v>
                </c:pt>
                <c:pt idx="442">
                  <c:v>10.451406938667011</c:v>
                </c:pt>
                <c:pt idx="443">
                  <c:v>8.8027734519709533</c:v>
                </c:pt>
                <c:pt idx="444">
                  <c:v>11.400632193594399</c:v>
                </c:pt>
                <c:pt idx="445">
                  <c:v>9.126860400933607</c:v>
                </c:pt>
                <c:pt idx="446">
                  <c:v>11.301340848936722</c:v>
                </c:pt>
                <c:pt idx="447">
                  <c:v>11.106729813407673</c:v>
                </c:pt>
                <c:pt idx="448">
                  <c:v>9.360393643568468</c:v>
                </c:pt>
                <c:pt idx="449">
                  <c:v>11.627016459413902</c:v>
                </c:pt>
                <c:pt idx="450">
                  <c:v>11.599214882909752</c:v>
                </c:pt>
                <c:pt idx="451">
                  <c:v>11.527725114756224</c:v>
                </c:pt>
                <c:pt idx="452">
                  <c:v>11.366873136410788</c:v>
                </c:pt>
                <c:pt idx="453">
                  <c:v>10.804884125648339</c:v>
                </c:pt>
                <c:pt idx="454">
                  <c:v>11.273539272432574</c:v>
                </c:pt>
                <c:pt idx="455">
                  <c:v>12.947591343360994</c:v>
                </c:pt>
                <c:pt idx="456">
                  <c:v>14.135910156224066</c:v>
                </c:pt>
                <c:pt idx="457">
                  <c:v>12.337942487162863</c:v>
                </c:pt>
                <c:pt idx="458">
                  <c:v>9.0220087409751013</c:v>
                </c:pt>
                <c:pt idx="459">
                  <c:v>11.114275955601659</c:v>
                </c:pt>
                <c:pt idx="460">
                  <c:v>10.199206923236513</c:v>
                </c:pt>
                <c:pt idx="461">
                  <c:v>9.4874865647302933</c:v>
                </c:pt>
                <c:pt idx="462">
                  <c:v>9.1935841845435657</c:v>
                </c:pt>
                <c:pt idx="463">
                  <c:v>11.110701467193987</c:v>
                </c:pt>
                <c:pt idx="464">
                  <c:v>9.3222657672199158</c:v>
                </c:pt>
                <c:pt idx="465">
                  <c:v>11.319213290975105</c:v>
                </c:pt>
                <c:pt idx="466">
                  <c:v>10.105873059258299</c:v>
                </c:pt>
                <c:pt idx="467">
                  <c:v>9.9231769850881744</c:v>
                </c:pt>
                <c:pt idx="468">
                  <c:v>9.5716856250000006</c:v>
                </c:pt>
                <c:pt idx="469">
                  <c:v>9.5001958568464744</c:v>
                </c:pt>
                <c:pt idx="470">
                  <c:v>7.7717321290456436</c:v>
                </c:pt>
                <c:pt idx="471">
                  <c:v>7.846399220228216</c:v>
                </c:pt>
                <c:pt idx="472">
                  <c:v>8.0322726174273864</c:v>
                </c:pt>
                <c:pt idx="473">
                  <c:v>7.7828527596473025</c:v>
                </c:pt>
                <c:pt idx="474">
                  <c:v>9.1665769387966787</c:v>
                </c:pt>
                <c:pt idx="475">
                  <c:v>7.3888647040456448</c:v>
                </c:pt>
                <c:pt idx="476">
                  <c:v>7.833689928112034</c:v>
                </c:pt>
                <c:pt idx="477">
                  <c:v>7.8781724505186732</c:v>
                </c:pt>
                <c:pt idx="478">
                  <c:v>7.6430505463692935</c:v>
                </c:pt>
                <c:pt idx="479">
                  <c:v>7.088607677800832</c:v>
                </c:pt>
                <c:pt idx="480">
                  <c:v>8.4576367379408719</c:v>
                </c:pt>
                <c:pt idx="481">
                  <c:v>6.9488054645228186</c:v>
                </c:pt>
                <c:pt idx="482">
                  <c:v>7.9194776498962636</c:v>
                </c:pt>
                <c:pt idx="483">
                  <c:v>8.6915671459543571</c:v>
                </c:pt>
                <c:pt idx="484">
                  <c:v>8.5485876096473046</c:v>
                </c:pt>
                <c:pt idx="485">
                  <c:v>20.223661079875519</c:v>
                </c:pt>
                <c:pt idx="486">
                  <c:v>26.345303449170128</c:v>
                </c:pt>
                <c:pt idx="487">
                  <c:v>20.533450075207462</c:v>
                </c:pt>
                <c:pt idx="488">
                  <c:v>15.141930060295643</c:v>
                </c:pt>
                <c:pt idx="489">
                  <c:v>11.515810153397302</c:v>
                </c:pt>
                <c:pt idx="490">
                  <c:v>10.181731646576761</c:v>
                </c:pt>
                <c:pt idx="491">
                  <c:v>10.693677819631741</c:v>
                </c:pt>
                <c:pt idx="492">
                  <c:v>11.863329859699169</c:v>
                </c:pt>
                <c:pt idx="493">
                  <c:v>10.308824567738586</c:v>
                </c:pt>
                <c:pt idx="494">
                  <c:v>14.292658092323656</c:v>
                </c:pt>
                <c:pt idx="495">
                  <c:v>13.972278020228215</c:v>
                </c:pt>
                <c:pt idx="496">
                  <c:v>11.643300239937762</c:v>
                </c:pt>
                <c:pt idx="497">
                  <c:v>10.256795903137965</c:v>
                </c:pt>
                <c:pt idx="498">
                  <c:v>9.5677139712136903</c:v>
                </c:pt>
                <c:pt idx="499">
                  <c:v>9.8874321010114059</c:v>
                </c:pt>
                <c:pt idx="500">
                  <c:v>12.79865432637448</c:v>
                </c:pt>
                <c:pt idx="501">
                  <c:v>11.810109698962657</c:v>
                </c:pt>
                <c:pt idx="502">
                  <c:v>11.583328267764523</c:v>
                </c:pt>
                <c:pt idx="503">
                  <c:v>8.6169000547717829</c:v>
                </c:pt>
                <c:pt idx="504">
                  <c:v>8.8186600671161823</c:v>
                </c:pt>
                <c:pt idx="505">
                  <c:v>11.74616607300311</c:v>
                </c:pt>
                <c:pt idx="506">
                  <c:v>12.347871621628631</c:v>
                </c:pt>
                <c:pt idx="507">
                  <c:v>17.419673506742736</c:v>
                </c:pt>
                <c:pt idx="508">
                  <c:v>10.60749293246888</c:v>
                </c:pt>
                <c:pt idx="509">
                  <c:v>11.704463708246887</c:v>
                </c:pt>
                <c:pt idx="510">
                  <c:v>9.5446783792531136</c:v>
                </c:pt>
                <c:pt idx="511">
                  <c:v>10.725451049922198</c:v>
                </c:pt>
                <c:pt idx="512">
                  <c:v>9.0434556714211638</c:v>
                </c:pt>
                <c:pt idx="513">
                  <c:v>7.2641547751555997</c:v>
                </c:pt>
                <c:pt idx="514">
                  <c:v>7.2621689482624481</c:v>
                </c:pt>
                <c:pt idx="515">
                  <c:v>9.3155139557831941</c:v>
                </c:pt>
                <c:pt idx="516">
                  <c:v>10.467293553812238</c:v>
                </c:pt>
                <c:pt idx="517">
                  <c:v>9.5430897177385887</c:v>
                </c:pt>
                <c:pt idx="518">
                  <c:v>9.3850178970435696</c:v>
                </c:pt>
                <c:pt idx="519">
                  <c:v>6.693030960684645</c:v>
                </c:pt>
                <c:pt idx="520">
                  <c:v>9.2221800918049777</c:v>
                </c:pt>
                <c:pt idx="521">
                  <c:v>10.123745501296682</c:v>
                </c:pt>
                <c:pt idx="522">
                  <c:v>10.110241878423235</c:v>
                </c:pt>
                <c:pt idx="523">
                  <c:v>8.9461501536566388</c:v>
                </c:pt>
                <c:pt idx="524">
                  <c:v>8.4675658724066381</c:v>
                </c:pt>
                <c:pt idx="525">
                  <c:v>9.9370777733402456</c:v>
                </c:pt>
                <c:pt idx="526">
                  <c:v>12.588156675700205</c:v>
                </c:pt>
                <c:pt idx="527">
                  <c:v>11.887159782417013</c:v>
                </c:pt>
                <c:pt idx="528">
                  <c:v>12.219984369709545</c:v>
                </c:pt>
                <c:pt idx="529">
                  <c:v>10.524882533713694</c:v>
                </c:pt>
                <c:pt idx="530">
                  <c:v>11.231836907676348</c:v>
                </c:pt>
                <c:pt idx="531">
                  <c:v>13.041322372717843</c:v>
                </c:pt>
                <c:pt idx="532">
                  <c:v>10.433534496628628</c:v>
                </c:pt>
                <c:pt idx="533">
                  <c:v>7.8976335540715796</c:v>
                </c:pt>
                <c:pt idx="534">
                  <c:v>8.3623170470695012</c:v>
                </c:pt>
                <c:pt idx="535">
                  <c:v>13.140216551996886</c:v>
                </c:pt>
                <c:pt idx="536">
                  <c:v>13.30305435723548</c:v>
                </c:pt>
                <c:pt idx="537">
                  <c:v>13.128301590637964</c:v>
                </c:pt>
                <c:pt idx="538">
                  <c:v>14.154974094398339</c:v>
                </c:pt>
                <c:pt idx="539">
                  <c:v>11.52573928786307</c:v>
                </c:pt>
                <c:pt idx="540">
                  <c:v>19.875744208195023</c:v>
                </c:pt>
                <c:pt idx="541">
                  <c:v>23.391716916753115</c:v>
                </c:pt>
                <c:pt idx="542">
                  <c:v>20.622415120020744</c:v>
                </c:pt>
                <c:pt idx="543">
                  <c:v>17.975705036825723</c:v>
                </c:pt>
                <c:pt idx="544">
                  <c:v>14.429018205653524</c:v>
                </c:pt>
                <c:pt idx="545">
                  <c:v>9.2837407254927378</c:v>
                </c:pt>
                <c:pt idx="546">
                  <c:v>8.1228263237551879</c:v>
                </c:pt>
                <c:pt idx="547">
                  <c:v>10.524882533713694</c:v>
                </c:pt>
                <c:pt idx="548">
                  <c:v>8.7912556559906623</c:v>
                </c:pt>
                <c:pt idx="549">
                  <c:v>9.0752289017116183</c:v>
                </c:pt>
                <c:pt idx="550">
                  <c:v>11.340395444502073</c:v>
                </c:pt>
                <c:pt idx="551">
                  <c:v>11.501909365145231</c:v>
                </c:pt>
                <c:pt idx="552">
                  <c:v>13.874972502463692</c:v>
                </c:pt>
                <c:pt idx="553">
                  <c:v>14.238378823910788</c:v>
                </c:pt>
                <c:pt idx="554">
                  <c:v>14.046945111410789</c:v>
                </c:pt>
                <c:pt idx="555">
                  <c:v>11.495951884465768</c:v>
                </c:pt>
                <c:pt idx="556">
                  <c:v>7.992953244942945</c:v>
                </c:pt>
                <c:pt idx="557">
                  <c:v>8.3960761042531118</c:v>
                </c:pt>
                <c:pt idx="558">
                  <c:v>7.3586801352697107</c:v>
                </c:pt>
                <c:pt idx="559">
                  <c:v>8.1974934149377585</c:v>
                </c:pt>
                <c:pt idx="560">
                  <c:v>7.3416020239885862</c:v>
                </c:pt>
                <c:pt idx="561">
                  <c:v>5.9479487103734412</c:v>
                </c:pt>
                <c:pt idx="562">
                  <c:v>7.7606114984439811</c:v>
                </c:pt>
                <c:pt idx="563">
                  <c:v>9.8910065894190868</c:v>
                </c:pt>
                <c:pt idx="564">
                  <c:v>11.336688567634853</c:v>
                </c:pt>
                <c:pt idx="565">
                  <c:v>9.1407611891856853</c:v>
                </c:pt>
                <c:pt idx="566">
                  <c:v>6.0925169081950221</c:v>
                </c:pt>
                <c:pt idx="567">
                  <c:v>7.5401847133039395</c:v>
                </c:pt>
                <c:pt idx="568">
                  <c:v>7.4686949451504132</c:v>
                </c:pt>
                <c:pt idx="569">
                  <c:v>7.3972051769968861</c:v>
                </c:pt>
                <c:pt idx="570">
                  <c:v>7.3515311584543586</c:v>
                </c:pt>
                <c:pt idx="571">
                  <c:v>7.1827358725363064</c:v>
                </c:pt>
                <c:pt idx="572">
                  <c:v>5.7255360983402488</c:v>
                </c:pt>
                <c:pt idx="573">
                  <c:v>5.6381597150414944</c:v>
                </c:pt>
                <c:pt idx="574">
                  <c:v>5.4300450566390044</c:v>
                </c:pt>
                <c:pt idx="575">
                  <c:v>5.5698472699170107</c:v>
                </c:pt>
                <c:pt idx="576">
                  <c:v>5.476116240560164</c:v>
                </c:pt>
                <c:pt idx="577">
                  <c:v>5.3236047351659748</c:v>
                </c:pt>
                <c:pt idx="578">
                  <c:v>6.1211128154564314</c:v>
                </c:pt>
                <c:pt idx="579">
                  <c:v>5.7223587753112053</c:v>
                </c:pt>
                <c:pt idx="580">
                  <c:v>5.7668412977178445</c:v>
                </c:pt>
                <c:pt idx="581">
                  <c:v>5.8510403579875483</c:v>
                </c:pt>
                <c:pt idx="582">
                  <c:v>6.1068148618257236</c:v>
                </c:pt>
                <c:pt idx="583">
                  <c:v>5.8272104352697101</c:v>
                </c:pt>
                <c:pt idx="584">
                  <c:v>5.5825565620331936</c:v>
                </c:pt>
                <c:pt idx="585">
                  <c:v>5.5253647475103724</c:v>
                </c:pt>
                <c:pt idx="586">
                  <c:v>5.4935915172199197</c:v>
                </c:pt>
                <c:pt idx="587">
                  <c:v>5.5301307320539408</c:v>
                </c:pt>
                <c:pt idx="588">
                  <c:v>5.6206844383817431</c:v>
                </c:pt>
                <c:pt idx="589">
                  <c:v>5.5396627011410784</c:v>
                </c:pt>
                <c:pt idx="590">
                  <c:v>5.547606008713692</c:v>
                </c:pt>
                <c:pt idx="591">
                  <c:v>5.5746132544605809</c:v>
                </c:pt>
                <c:pt idx="592">
                  <c:v>5.6047978232365132</c:v>
                </c:pt>
                <c:pt idx="593">
                  <c:v>5.7303020828838189</c:v>
                </c:pt>
                <c:pt idx="594">
                  <c:v>5.7636639746887948</c:v>
                </c:pt>
                <c:pt idx="595">
                  <c:v>5.8002031895228203</c:v>
                </c:pt>
                <c:pt idx="596">
                  <c:v>5.8033805125518665</c:v>
                </c:pt>
                <c:pt idx="597">
                  <c:v>5.7763732668049768</c:v>
                </c:pt>
                <c:pt idx="598">
                  <c:v>5.7493660210580941</c:v>
                </c:pt>
                <c:pt idx="599">
                  <c:v>5.7620753131742752</c:v>
                </c:pt>
                <c:pt idx="600">
                  <c:v>5.7509546825726128</c:v>
                </c:pt>
                <c:pt idx="601">
                  <c:v>5.7287134213692941</c:v>
                </c:pt>
                <c:pt idx="602">
                  <c:v>5.7986145280082972</c:v>
                </c:pt>
                <c:pt idx="603">
                  <c:v>7.2403248524377606</c:v>
                </c:pt>
                <c:pt idx="604">
                  <c:v>7.2720980827282151</c:v>
                </c:pt>
                <c:pt idx="605">
                  <c:v>7.2045799683609939</c:v>
                </c:pt>
                <c:pt idx="606">
                  <c:v>7.1350760271006228</c:v>
                </c:pt>
                <c:pt idx="607">
                  <c:v>7.0755012203060179</c:v>
                </c:pt>
                <c:pt idx="608">
                  <c:v>7.0616004320539405</c:v>
                </c:pt>
                <c:pt idx="609">
                  <c:v>7.1132319312759344</c:v>
                </c:pt>
                <c:pt idx="610">
                  <c:v>7.1013169699170122</c:v>
                </c:pt>
                <c:pt idx="611">
                  <c:v>7.0377705093361023</c:v>
                </c:pt>
                <c:pt idx="612">
                  <c:v>7.0655720858402464</c:v>
                </c:pt>
                <c:pt idx="613">
                  <c:v>7.0655720858402464</c:v>
                </c:pt>
                <c:pt idx="614">
                  <c:v>7.1132319312759344</c:v>
                </c:pt>
                <c:pt idx="615">
                  <c:v>7.1708209111773824</c:v>
                </c:pt>
                <c:pt idx="616">
                  <c:v>7.2284098910788384</c:v>
                </c:pt>
                <c:pt idx="617">
                  <c:v>5.7747846052904581</c:v>
                </c:pt>
                <c:pt idx="618">
                  <c:v>5.7144154677385872</c:v>
                </c:pt>
                <c:pt idx="619">
                  <c:v>5.5682586084024912</c:v>
                </c:pt>
                <c:pt idx="620">
                  <c:v>5.5936771926348552</c:v>
                </c:pt>
                <c:pt idx="621">
                  <c:v>5.657223653215766</c:v>
                </c:pt>
                <c:pt idx="622">
                  <c:v>5.6047978232365132</c:v>
                </c:pt>
                <c:pt idx="623">
                  <c:v>5.4840595481327821</c:v>
                </c:pt>
                <c:pt idx="624">
                  <c:v>5.4824708866182572</c:v>
                </c:pt>
                <c:pt idx="625">
                  <c:v>5.7493660210580941</c:v>
                </c:pt>
                <c:pt idx="626">
                  <c:v>7.1350760271006228</c:v>
                </c:pt>
                <c:pt idx="627">
                  <c:v>7.0516712975881743</c:v>
                </c:pt>
                <c:pt idx="628">
                  <c:v>6.9742240487551861</c:v>
                </c:pt>
                <c:pt idx="629">
                  <c:v>7.0377705093361023</c:v>
                </c:pt>
                <c:pt idx="630">
                  <c:v>7.081458700985479</c:v>
                </c:pt>
                <c:pt idx="631">
                  <c:v>7.1330902002074676</c:v>
                </c:pt>
                <c:pt idx="632">
                  <c:v>7.1906791801089218</c:v>
                </c:pt>
                <c:pt idx="633">
                  <c:v>7.2204665835062212</c:v>
                </c:pt>
                <c:pt idx="634">
                  <c:v>7.202594141467844</c:v>
                </c:pt>
                <c:pt idx="635">
                  <c:v>7.150962642245851</c:v>
                </c:pt>
                <c:pt idx="636">
                  <c:v>7.2482681600103716</c:v>
                </c:pt>
                <c:pt idx="637">
                  <c:v>7.3614602929201256</c:v>
                </c:pt>
                <c:pt idx="638">
                  <c:v>7.3733752542790478</c:v>
                </c:pt>
                <c:pt idx="639">
                  <c:v>7.2780555634076762</c:v>
                </c:pt>
                <c:pt idx="640">
                  <c:v>7.2740839096213703</c:v>
                </c:pt>
                <c:pt idx="641">
                  <c:v>7.258197294476143</c:v>
                </c:pt>
                <c:pt idx="642">
                  <c:v>7.1728067380705394</c:v>
                </c:pt>
                <c:pt idx="643">
                  <c:v>7.2939421785529035</c:v>
                </c:pt>
                <c:pt idx="644">
                  <c:v>7.4190492728215753</c:v>
                </c:pt>
                <c:pt idx="645">
                  <c:v>7.4686949451504132</c:v>
                </c:pt>
                <c:pt idx="646">
                  <c:v>7.5242980981587122</c:v>
                </c:pt>
                <c:pt idx="647">
                  <c:v>7.508411483013484</c:v>
                </c:pt>
                <c:pt idx="648">
                  <c:v>7.3793327349585089</c:v>
                </c:pt>
                <c:pt idx="649">
                  <c:v>7.3574886391338197</c:v>
                </c:pt>
                <c:pt idx="650">
                  <c:v>7.3634461198132746</c:v>
                </c:pt>
                <c:pt idx="651">
                  <c:v>7.3455736777748974</c:v>
                </c:pt>
                <c:pt idx="652">
                  <c:v>7.2641547751555997</c:v>
                </c:pt>
                <c:pt idx="653">
                  <c:v>7.1767783918568435</c:v>
                </c:pt>
                <c:pt idx="654">
                  <c:v>7.2065657952541509</c:v>
                </c:pt>
                <c:pt idx="655">
                  <c:v>7.258197294476143</c:v>
                </c:pt>
                <c:pt idx="656">
                  <c:v>7.4031626576763472</c:v>
                </c:pt>
                <c:pt idx="657">
                  <c:v>7.5699721167012459</c:v>
                </c:pt>
                <c:pt idx="658">
                  <c:v>7.800328036307052</c:v>
                </c:pt>
                <c:pt idx="659">
                  <c:v>7.3495453315612043</c:v>
                </c:pt>
                <c:pt idx="660">
                  <c:v>7.2840130440871373</c:v>
                </c:pt>
                <c:pt idx="661">
                  <c:v>7.4250067535010347</c:v>
                </c:pt>
                <c:pt idx="662">
                  <c:v>7.3674177735995867</c:v>
                </c:pt>
                <c:pt idx="663">
                  <c:v>7.2879846978734442</c:v>
                </c:pt>
                <c:pt idx="664">
                  <c:v>7.3634461198132746</c:v>
                </c:pt>
                <c:pt idx="665">
                  <c:v>7.3634461198132746</c:v>
                </c:pt>
                <c:pt idx="666">
                  <c:v>7.3118146205912877</c:v>
                </c:pt>
                <c:pt idx="667">
                  <c:v>7.4329500610736519</c:v>
                </c:pt>
                <c:pt idx="668">
                  <c:v>7.268126428941911</c:v>
                </c:pt>
                <c:pt idx="669">
                  <c:v>7.3813185618516588</c:v>
                </c:pt>
                <c:pt idx="670">
                  <c:v>7.3296870626296711</c:v>
                </c:pt>
                <c:pt idx="671">
                  <c:v>7.3634461198132746</c:v>
                </c:pt>
                <c:pt idx="672">
                  <c:v>7.3753610811721968</c:v>
                </c:pt>
                <c:pt idx="673">
                  <c:v>7.4269925803941907</c:v>
                </c:pt>
                <c:pt idx="674">
                  <c:v>7.4230209266078857</c:v>
                </c:pt>
                <c:pt idx="675">
                  <c:v>7.3515311584543586</c:v>
                </c:pt>
                <c:pt idx="676">
                  <c:v>7.3058571399118266</c:v>
                </c:pt>
                <c:pt idx="677">
                  <c:v>7.5223122712655623</c:v>
                </c:pt>
                <c:pt idx="678">
                  <c:v>7.5381988864107905</c:v>
                </c:pt>
                <c:pt idx="679">
                  <c:v>7.4647232913641073</c:v>
                </c:pt>
                <c:pt idx="680">
                  <c:v>7.5302555788381733</c:v>
                </c:pt>
                <c:pt idx="681">
                  <c:v>7.5858587318464723</c:v>
                </c:pt>
                <c:pt idx="682">
                  <c:v>7.6176319621369277</c:v>
                </c:pt>
                <c:pt idx="683">
                  <c:v>7.6831642496109938</c:v>
                </c:pt>
                <c:pt idx="684">
                  <c:v>7.5858587318464723</c:v>
                </c:pt>
                <c:pt idx="685">
                  <c:v>7.6633059806794614</c:v>
                </c:pt>
                <c:pt idx="686">
                  <c:v>7.6732351151452267</c:v>
                </c:pt>
                <c:pt idx="687">
                  <c:v>7.6533768462136935</c:v>
                </c:pt>
                <c:pt idx="688">
                  <c:v>7.7387674026192919</c:v>
                </c:pt>
                <c:pt idx="689">
                  <c:v>7.7943705556275926</c:v>
                </c:pt>
                <c:pt idx="690">
                  <c:v>7.7606114984439811</c:v>
                </c:pt>
                <c:pt idx="691">
                  <c:v>7.5997595200985506</c:v>
                </c:pt>
                <c:pt idx="692">
                  <c:v>7.8321012665975083</c:v>
                </c:pt>
                <c:pt idx="693">
                  <c:v>7.8539453624221967</c:v>
                </c:pt>
                <c:pt idx="694">
                  <c:v>7.7407532295124479</c:v>
                </c:pt>
                <c:pt idx="695">
                  <c:v>7.7387674026192919</c:v>
                </c:pt>
                <c:pt idx="696">
                  <c:v>7.7963563825207469</c:v>
                </c:pt>
                <c:pt idx="697">
                  <c:v>7.7844414211618247</c:v>
                </c:pt>
                <c:pt idx="698">
                  <c:v>7.8519595355290459</c:v>
                </c:pt>
                <c:pt idx="699">
                  <c:v>7.7586256715508313</c:v>
                </c:pt>
                <c:pt idx="700">
                  <c:v>7.6930933840767661</c:v>
                </c:pt>
                <c:pt idx="701">
                  <c:v>7.5679862898080899</c:v>
                </c:pt>
                <c:pt idx="702">
                  <c:v>7.5838729049533162</c:v>
                </c:pt>
                <c:pt idx="703">
                  <c:v>7.6196177890300838</c:v>
                </c:pt>
                <c:pt idx="704">
                  <c:v>7.7109658261151433</c:v>
                </c:pt>
                <c:pt idx="705">
                  <c:v>7.6891217302904549</c:v>
                </c:pt>
                <c:pt idx="706">
                  <c:v>7.7864272480549817</c:v>
                </c:pt>
                <c:pt idx="707">
                  <c:v>7.7685548060165965</c:v>
                </c:pt>
                <c:pt idx="708">
                  <c:v>7.7705406329097535</c:v>
                </c:pt>
                <c:pt idx="709">
                  <c:v>7.7308240950466809</c:v>
                </c:pt>
                <c:pt idx="710">
                  <c:v>6.4992142559128609</c:v>
                </c:pt>
                <c:pt idx="711">
                  <c:v>7.7784839404823645</c:v>
                </c:pt>
                <c:pt idx="712">
                  <c:v>7.6454335386410763</c:v>
                </c:pt>
                <c:pt idx="713">
                  <c:v>7.9115343423236517</c:v>
                </c:pt>
                <c:pt idx="714">
                  <c:v>8.0227406483402497</c:v>
                </c:pt>
                <c:pt idx="715">
                  <c:v>7.9572083608661837</c:v>
                </c:pt>
                <c:pt idx="716">
                  <c:v>8.165720184647304</c:v>
                </c:pt>
                <c:pt idx="717">
                  <c:v>8.1994792418309146</c:v>
                </c:pt>
                <c:pt idx="718">
                  <c:v>8.1617485308609972</c:v>
                </c:pt>
                <c:pt idx="719">
                  <c:v>8.1418902619294595</c:v>
                </c:pt>
                <c:pt idx="720">
                  <c:v>8.1180603392116222</c:v>
                </c:pt>
                <c:pt idx="721">
                  <c:v>8.1240178198910762</c:v>
                </c:pt>
                <c:pt idx="722">
                  <c:v>8.1538052232883818</c:v>
                </c:pt>
                <c:pt idx="723">
                  <c:v>8.1418902619294595</c:v>
                </c:pt>
                <c:pt idx="724">
                  <c:v>8.0167831676607886</c:v>
                </c:pt>
                <c:pt idx="725">
                  <c:v>8.0505422248443992</c:v>
                </c:pt>
                <c:pt idx="726">
                  <c:v>6.4912709483402464</c:v>
                </c:pt>
                <c:pt idx="727">
                  <c:v>8.1637343577541479</c:v>
                </c:pt>
                <c:pt idx="728">
                  <c:v>8.2312524721213691</c:v>
                </c:pt>
                <c:pt idx="729">
                  <c:v>6.5357534707468874</c:v>
                </c:pt>
                <c:pt idx="730">
                  <c:v>6.5119235480290474</c:v>
                </c:pt>
                <c:pt idx="731">
                  <c:v>6.5373421322614123</c:v>
                </c:pt>
                <c:pt idx="732">
                  <c:v>6.4801503177385893</c:v>
                </c:pt>
                <c:pt idx="733">
                  <c:v>6.3387594429460581</c:v>
                </c:pt>
                <c:pt idx="734">
                  <c:v>6.4436111029045646</c:v>
                </c:pt>
                <c:pt idx="735">
                  <c:v>6.4849163022821603</c:v>
                </c:pt>
                <c:pt idx="736">
                  <c:v>6.5897679622406642</c:v>
                </c:pt>
                <c:pt idx="737">
                  <c:v>6.5722926855809138</c:v>
                </c:pt>
                <c:pt idx="738">
                  <c:v>6.7073289143153518</c:v>
                </c:pt>
                <c:pt idx="739">
                  <c:v>6.8725497118257266</c:v>
                </c:pt>
                <c:pt idx="740">
                  <c:v>6.9932879869294577</c:v>
                </c:pt>
                <c:pt idx="741">
                  <c:v>6.9758127102697074</c:v>
                </c:pt>
                <c:pt idx="742">
                  <c:v>7.1251468926348522</c:v>
                </c:pt>
                <c:pt idx="743">
                  <c:v>7.0663664165975106</c:v>
                </c:pt>
                <c:pt idx="744">
                  <c:v>7.1076716159751028</c:v>
                </c:pt>
                <c:pt idx="745">
                  <c:v>7.1712180765560163</c:v>
                </c:pt>
                <c:pt idx="746">
                  <c:v>7.164863430497924</c:v>
                </c:pt>
                <c:pt idx="747">
                  <c:v>7.1982253223029051</c:v>
                </c:pt>
                <c:pt idx="748">
                  <c:v>7.2935450131742723</c:v>
                </c:pt>
                <c:pt idx="749">
                  <c:v>7.1632747689834035</c:v>
                </c:pt>
                <c:pt idx="750">
                  <c:v>7.3173749358921167</c:v>
                </c:pt>
                <c:pt idx="751">
                  <c:v>7.4174606113070523</c:v>
                </c:pt>
                <c:pt idx="752">
                  <c:v>7.3761554119294628</c:v>
                </c:pt>
                <c:pt idx="753">
                  <c:v>7.3983966731327824</c:v>
                </c:pt>
                <c:pt idx="754">
                  <c:v>7.3825100579875507</c:v>
                </c:pt>
                <c:pt idx="755">
                  <c:v>7.404751319190872</c:v>
                </c:pt>
                <c:pt idx="756">
                  <c:v>7.3157862743775919</c:v>
                </c:pt>
                <c:pt idx="757">
                  <c:v>7.2808357210580912</c:v>
                </c:pt>
                <c:pt idx="758">
                  <c:v>7.3396161970954363</c:v>
                </c:pt>
                <c:pt idx="759">
                  <c:v>7.3014883207468859</c:v>
                </c:pt>
                <c:pt idx="760">
                  <c:v>7.2681264289419092</c:v>
                </c:pt>
                <c:pt idx="761">
                  <c:v>7.2983109977178415</c:v>
                </c:pt>
                <c:pt idx="762">
                  <c:v>7.3602687967842311</c:v>
                </c:pt>
                <c:pt idx="763">
                  <c:v>7.345970843153526</c:v>
                </c:pt>
                <c:pt idx="764">
                  <c:v>7.3618574582987559</c:v>
                </c:pt>
                <c:pt idx="765">
                  <c:v>7.4126946267634839</c:v>
                </c:pt>
                <c:pt idx="766">
                  <c:v>7.4397018725103718</c:v>
                </c:pt>
                <c:pt idx="767">
                  <c:v>7.3952193501037344</c:v>
                </c:pt>
                <c:pt idx="768">
                  <c:v>7.4651204567427358</c:v>
                </c:pt>
                <c:pt idx="769">
                  <c:v>7.652582515456432</c:v>
                </c:pt>
                <c:pt idx="770">
                  <c:v>7.6875330687759327</c:v>
                </c:pt>
                <c:pt idx="771">
                  <c:v>7.8225692975103724</c:v>
                </c:pt>
                <c:pt idx="772">
                  <c:v>7.7383702372406615</c:v>
                </c:pt>
                <c:pt idx="773">
                  <c:v>7.7256609451244795</c:v>
                </c:pt>
                <c:pt idx="774">
                  <c:v>8.0481592325726137</c:v>
                </c:pt>
                <c:pt idx="775">
                  <c:v>8.1260036467842305</c:v>
                </c:pt>
                <c:pt idx="776">
                  <c:v>7.943307572614108</c:v>
                </c:pt>
                <c:pt idx="777">
                  <c:v>7.9893787565352685</c:v>
                </c:pt>
                <c:pt idx="778">
                  <c:v>8.0672231707468889</c:v>
                </c:pt>
                <c:pt idx="779">
                  <c:v>8.1641315231327809</c:v>
                </c:pt>
                <c:pt idx="780">
                  <c:v>8.1736634922199194</c:v>
                </c:pt>
                <c:pt idx="781">
                  <c:v>8.1657201846473022</c:v>
                </c:pt>
                <c:pt idx="782">
                  <c:v>8.2419759373443959</c:v>
                </c:pt>
                <c:pt idx="783">
                  <c:v>8.2117913685684645</c:v>
                </c:pt>
                <c:pt idx="784">
                  <c:v>8.3118770439834027</c:v>
                </c:pt>
                <c:pt idx="785">
                  <c:v>8.3055223979253121</c:v>
                </c:pt>
                <c:pt idx="786">
                  <c:v>8.2721605061203309</c:v>
                </c:pt>
                <c:pt idx="787">
                  <c:v>8.1990820764522816</c:v>
                </c:pt>
                <c:pt idx="788">
                  <c:v>8.2499192449170096</c:v>
                </c:pt>
                <c:pt idx="789">
                  <c:v>8.3293523206431512</c:v>
                </c:pt>
                <c:pt idx="790">
                  <c:v>8.2467419218879652</c:v>
                </c:pt>
                <c:pt idx="791">
                  <c:v>8.0545138786307078</c:v>
                </c:pt>
                <c:pt idx="792">
                  <c:v>8.2896357827800795</c:v>
                </c:pt>
                <c:pt idx="793">
                  <c:v>8.2197346761410781</c:v>
                </c:pt>
                <c:pt idx="794">
                  <c:v>8.1943160919087141</c:v>
                </c:pt>
                <c:pt idx="795">
                  <c:v>8.181606799792533</c:v>
                </c:pt>
                <c:pt idx="796">
                  <c:v>8.2801038136929499</c:v>
                </c:pt>
                <c:pt idx="797">
                  <c:v>8.3341183051867205</c:v>
                </c:pt>
                <c:pt idx="798">
                  <c:v>8.4008420887966793</c:v>
                </c:pt>
                <c:pt idx="799">
                  <c:v>8.5025164257261405</c:v>
                </c:pt>
                <c:pt idx="800">
                  <c:v>8.5835381629668071</c:v>
                </c:pt>
                <c:pt idx="801">
                  <c:v>8.5581195787344377</c:v>
                </c:pt>
                <c:pt idx="802">
                  <c:v>8.6200773778008291</c:v>
                </c:pt>
                <c:pt idx="803">
                  <c:v>9.3778689202282184</c:v>
                </c:pt>
                <c:pt idx="804">
                  <c:v>9.1983501690871368</c:v>
                </c:pt>
                <c:pt idx="805">
                  <c:v>9.8163394982365126</c:v>
                </c:pt>
                <c:pt idx="806">
                  <c:v>10.011744864522822</c:v>
                </c:pt>
                <c:pt idx="807">
                  <c:v>10.532825841286307</c:v>
                </c:pt>
                <c:pt idx="808">
                  <c:v>10.292937952593361</c:v>
                </c:pt>
                <c:pt idx="809">
                  <c:v>9.9672623421161823</c:v>
                </c:pt>
                <c:pt idx="810">
                  <c:v>9.517671133506223</c:v>
                </c:pt>
                <c:pt idx="811">
                  <c:v>9.0410726791493765</c:v>
                </c:pt>
                <c:pt idx="812">
                  <c:v>8.8488446358921191</c:v>
                </c:pt>
                <c:pt idx="813">
                  <c:v>8.5104597332987542</c:v>
                </c:pt>
                <c:pt idx="814">
                  <c:v>8.0878757704356836</c:v>
                </c:pt>
                <c:pt idx="815">
                  <c:v>7.7606114984439811</c:v>
                </c:pt>
                <c:pt idx="816">
                  <c:v>7.7002423608921147</c:v>
                </c:pt>
                <c:pt idx="817">
                  <c:v>7.7971507132780076</c:v>
                </c:pt>
                <c:pt idx="818">
                  <c:v>8.1371242773858921</c:v>
                </c:pt>
                <c:pt idx="819">
                  <c:v>8.232443968257261</c:v>
                </c:pt>
                <c:pt idx="820">
                  <c:v>8.07993246286307</c:v>
                </c:pt>
                <c:pt idx="821">
                  <c:v>8.1530108925311175</c:v>
                </c:pt>
                <c:pt idx="822">
                  <c:v>8.791652821369297</c:v>
                </c:pt>
                <c:pt idx="823">
                  <c:v>9.0124767718879646</c:v>
                </c:pt>
                <c:pt idx="824">
                  <c:v>9.0490159867219919</c:v>
                </c:pt>
                <c:pt idx="825">
                  <c:v>9.2158254457468871</c:v>
                </c:pt>
                <c:pt idx="826">
                  <c:v>9.0077107873443971</c:v>
                </c:pt>
                <c:pt idx="827">
                  <c:v>9.1077964627593371</c:v>
                </c:pt>
                <c:pt idx="828">
                  <c:v>8.5165496024377614</c:v>
                </c:pt>
                <c:pt idx="829">
                  <c:v>7.8665222660788361</c:v>
                </c:pt>
                <c:pt idx="830">
                  <c:v>8.5422329635892105</c:v>
                </c:pt>
                <c:pt idx="831">
                  <c:v>8.5708288708506242</c:v>
                </c:pt>
                <c:pt idx="832">
                  <c:v>9.400110181431538</c:v>
                </c:pt>
                <c:pt idx="833">
                  <c:v>8.1445380311203319</c:v>
                </c:pt>
                <c:pt idx="834">
                  <c:v>7.8352785896265527</c:v>
                </c:pt>
                <c:pt idx="835">
                  <c:v>8.0338612789419077</c:v>
                </c:pt>
                <c:pt idx="836">
                  <c:v>8.1275923082987553</c:v>
                </c:pt>
                <c:pt idx="837">
                  <c:v>8.1371242773858921</c:v>
                </c:pt>
                <c:pt idx="838">
                  <c:v>8.3055223979253121</c:v>
                </c:pt>
                <c:pt idx="839">
                  <c:v>8.4723318569502091</c:v>
                </c:pt>
                <c:pt idx="840">
                  <c:v>8.1704861691908697</c:v>
                </c:pt>
                <c:pt idx="841">
                  <c:v>8.0433932480290444</c:v>
                </c:pt>
                <c:pt idx="842">
                  <c:v>7.873406465975104</c:v>
                </c:pt>
                <c:pt idx="843">
                  <c:v>7.8035053593360999</c:v>
                </c:pt>
                <c:pt idx="844">
                  <c:v>7.8591085123443971</c:v>
                </c:pt>
                <c:pt idx="845">
                  <c:v>7.4794184103734436</c:v>
                </c:pt>
                <c:pt idx="846">
                  <c:v>7.3364388740663911</c:v>
                </c:pt>
                <c:pt idx="847">
                  <c:v>7.2268212295643126</c:v>
                </c:pt>
                <c:pt idx="848">
                  <c:v>6.9440394799792546</c:v>
                </c:pt>
                <c:pt idx="849">
                  <c:v>7.2252325680497931</c:v>
                </c:pt>
                <c:pt idx="850">
                  <c:v>8.3277636591286317</c:v>
                </c:pt>
                <c:pt idx="851">
                  <c:v>12.161203893672198</c:v>
                </c:pt>
                <c:pt idx="852">
                  <c:v>13.077861587551865</c:v>
                </c:pt>
                <c:pt idx="853">
                  <c:v>10.143603770228216</c:v>
                </c:pt>
                <c:pt idx="854">
                  <c:v>12.147303105420121</c:v>
                </c:pt>
                <c:pt idx="855">
                  <c:v>15.090298561073649</c:v>
                </c:pt>
                <c:pt idx="856">
                  <c:v>14.637927194813281</c:v>
                </c:pt>
                <c:pt idx="857">
                  <c:v>13.152793455653528</c:v>
                </c:pt>
                <c:pt idx="858">
                  <c:v>19.61798387746369</c:v>
                </c:pt>
                <c:pt idx="859">
                  <c:v>20.901489992738586</c:v>
                </c:pt>
                <c:pt idx="860">
                  <c:v>15.537109612033197</c:v>
                </c:pt>
                <c:pt idx="861">
                  <c:v>17.10988451141079</c:v>
                </c:pt>
                <c:pt idx="862">
                  <c:v>15.395122989172714</c:v>
                </c:pt>
                <c:pt idx="863">
                  <c:v>16.504207308998961</c:v>
                </c:pt>
                <c:pt idx="864">
                  <c:v>13.241493723547718</c:v>
                </c:pt>
                <c:pt idx="865">
                  <c:v>12.546454310943984</c:v>
                </c:pt>
                <c:pt idx="866">
                  <c:v>12.204892085321577</c:v>
                </c:pt>
                <c:pt idx="867">
                  <c:v>23.180160158402487</c:v>
                </c:pt>
                <c:pt idx="868">
                  <c:v>33.304699990456427</c:v>
                </c:pt>
                <c:pt idx="869">
                  <c:v>30.051121208713692</c:v>
                </c:pt>
                <c:pt idx="870">
                  <c:v>30.453052571887962</c:v>
                </c:pt>
                <c:pt idx="871">
                  <c:v>35.505260964989624</c:v>
                </c:pt>
                <c:pt idx="872">
                  <c:v>35.721054154045646</c:v>
                </c:pt>
                <c:pt idx="873">
                  <c:v>39.746722431846464</c:v>
                </c:pt>
                <c:pt idx="874">
                  <c:v>53.687822969852178</c:v>
                </c:pt>
                <c:pt idx="875">
                  <c:v>45.430159000051866</c:v>
                </c:pt>
                <c:pt idx="876">
                  <c:v>50.249363704356838</c:v>
                </c:pt>
                <c:pt idx="877">
                  <c:v>54.649956099585054</c:v>
                </c:pt>
                <c:pt idx="878">
                  <c:v>57.267275944761408</c:v>
                </c:pt>
                <c:pt idx="879">
                  <c:v>57.680327938537346</c:v>
                </c:pt>
                <c:pt idx="880">
                  <c:v>57.685888253838172</c:v>
                </c:pt>
                <c:pt idx="881">
                  <c:v>55.801735697614106</c:v>
                </c:pt>
                <c:pt idx="882">
                  <c:v>67.004778115339732</c:v>
                </c:pt>
                <c:pt idx="883">
                  <c:v>55.624599938744801</c:v>
                </c:pt>
                <c:pt idx="884">
                  <c:v>58.763000760684655</c:v>
                </c:pt>
                <c:pt idx="885">
                  <c:v>60.180086831638995</c:v>
                </c:pt>
                <c:pt idx="886">
                  <c:v>63.922179029097506</c:v>
                </c:pt>
                <c:pt idx="887">
                  <c:v>64.619601433973031</c:v>
                </c:pt>
                <c:pt idx="888">
                  <c:v>61.381909267375512</c:v>
                </c:pt>
                <c:pt idx="889">
                  <c:v>54.96848273324688</c:v>
                </c:pt>
                <c:pt idx="890">
                  <c:v>51.536179531120318</c:v>
                </c:pt>
                <c:pt idx="891">
                  <c:v>51.867415456898335</c:v>
                </c:pt>
                <c:pt idx="892">
                  <c:v>52.126367283765561</c:v>
                </c:pt>
                <c:pt idx="893">
                  <c:v>55.026468878526977</c:v>
                </c:pt>
                <c:pt idx="894">
                  <c:v>60.249193607520752</c:v>
                </c:pt>
                <c:pt idx="895">
                  <c:v>67.974060221887953</c:v>
                </c:pt>
                <c:pt idx="896">
                  <c:v>69.091683597354773</c:v>
                </c:pt>
                <c:pt idx="897">
                  <c:v>67.588015473858917</c:v>
                </c:pt>
                <c:pt idx="898">
                  <c:v>79.705134010503102</c:v>
                </c:pt>
                <c:pt idx="899">
                  <c:v>61.512179511566387</c:v>
                </c:pt>
                <c:pt idx="900">
                  <c:v>76.681712565676861</c:v>
                </c:pt>
                <c:pt idx="901">
                  <c:v>77.694484281185169</c:v>
                </c:pt>
                <c:pt idx="902">
                  <c:v>65.677650002645208</c:v>
                </c:pt>
                <c:pt idx="903">
                  <c:v>79.723999365988078</c:v>
                </c:pt>
                <c:pt idx="904">
                  <c:v>60.697196154616186</c:v>
                </c:pt>
                <c:pt idx="905">
                  <c:v>59.184790392790454</c:v>
                </c:pt>
                <c:pt idx="906">
                  <c:v>58.443679796265556</c:v>
                </c:pt>
                <c:pt idx="907">
                  <c:v>59.079144402074689</c:v>
                </c:pt>
                <c:pt idx="908">
                  <c:v>61.333455091182564</c:v>
                </c:pt>
                <c:pt idx="909">
                  <c:v>60.496230473029037</c:v>
                </c:pt>
                <c:pt idx="910">
                  <c:v>60.744856000051868</c:v>
                </c:pt>
                <c:pt idx="911">
                  <c:v>59.623260970798754</c:v>
                </c:pt>
                <c:pt idx="912">
                  <c:v>59.908425712655593</c:v>
                </c:pt>
                <c:pt idx="913">
                  <c:v>62.000692927282159</c:v>
                </c:pt>
                <c:pt idx="914">
                  <c:v>64.185896840508292</c:v>
                </c:pt>
                <c:pt idx="915">
                  <c:v>67.81281107816389</c:v>
                </c:pt>
                <c:pt idx="916">
                  <c:v>74.455004870383817</c:v>
                </c:pt>
                <c:pt idx="917">
                  <c:v>73.955370824066406</c:v>
                </c:pt>
                <c:pt idx="918">
                  <c:v>73.472417723651446</c:v>
                </c:pt>
                <c:pt idx="919">
                  <c:v>77.644242860788367</c:v>
                </c:pt>
                <c:pt idx="920">
                  <c:v>78.478290155912859</c:v>
                </c:pt>
                <c:pt idx="921">
                  <c:v>76.490080270487539</c:v>
                </c:pt>
                <c:pt idx="922">
                  <c:v>70.890048431794597</c:v>
                </c:pt>
                <c:pt idx="923">
                  <c:v>64.794354200570538</c:v>
                </c:pt>
                <c:pt idx="924">
                  <c:v>66.272603739834011</c:v>
                </c:pt>
                <c:pt idx="925">
                  <c:v>69.267230694709539</c:v>
                </c:pt>
                <c:pt idx="926">
                  <c:v>66.595896358039411</c:v>
                </c:pt>
                <c:pt idx="927">
                  <c:v>62.909407313589213</c:v>
                </c:pt>
                <c:pt idx="928">
                  <c:v>62.791846361514523</c:v>
                </c:pt>
                <c:pt idx="929">
                  <c:v>62.061062064834026</c:v>
                </c:pt>
                <c:pt idx="930">
                  <c:v>64.243088655031116</c:v>
                </c:pt>
                <c:pt idx="931">
                  <c:v>65.59742259616182</c:v>
                </c:pt>
                <c:pt idx="932">
                  <c:v>67.188467102956423</c:v>
                </c:pt>
                <c:pt idx="933">
                  <c:v>72.113317797977189</c:v>
                </c:pt>
                <c:pt idx="934">
                  <c:v>74.970525531846448</c:v>
                </c:pt>
                <c:pt idx="935">
                  <c:v>76.158844344709536</c:v>
                </c:pt>
                <c:pt idx="936">
                  <c:v>77.83964822707469</c:v>
                </c:pt>
                <c:pt idx="937">
                  <c:v>79.708708498910795</c:v>
                </c:pt>
                <c:pt idx="938">
                  <c:v>81.151213154097519</c:v>
                </c:pt>
                <c:pt idx="939">
                  <c:v>78.46716952531122</c:v>
                </c:pt>
                <c:pt idx="940">
                  <c:v>71.87104691701245</c:v>
                </c:pt>
                <c:pt idx="941">
                  <c:v>63.131025594865136</c:v>
                </c:pt>
                <c:pt idx="942">
                  <c:v>54.975631710062238</c:v>
                </c:pt>
                <c:pt idx="943">
                  <c:v>50.549223565223024</c:v>
                </c:pt>
                <c:pt idx="944">
                  <c:v>40.633989887707465</c:v>
                </c:pt>
                <c:pt idx="945">
                  <c:v>32.114792516078836</c:v>
                </c:pt>
                <c:pt idx="946">
                  <c:v>23.450232615871364</c:v>
                </c:pt>
                <c:pt idx="947">
                  <c:v>21.507299583609957</c:v>
                </c:pt>
                <c:pt idx="948">
                  <c:v>14.774552085062243</c:v>
                </c:pt>
                <c:pt idx="949">
                  <c:v>12.477347535062243</c:v>
                </c:pt>
                <c:pt idx="950">
                  <c:v>12.42651036659751</c:v>
                </c:pt>
                <c:pt idx="951">
                  <c:v>12.146905940041496</c:v>
                </c:pt>
                <c:pt idx="952">
                  <c:v>12.331190675726145</c:v>
                </c:pt>
                <c:pt idx="953">
                  <c:v>12.636213686514525</c:v>
                </c:pt>
                <c:pt idx="954">
                  <c:v>12.841151021887967</c:v>
                </c:pt>
                <c:pt idx="955">
                  <c:v>13.034967726659753</c:v>
                </c:pt>
                <c:pt idx="956">
                  <c:v>13.003194496369293</c:v>
                </c:pt>
                <c:pt idx="957">
                  <c:v>12.790313853423239</c:v>
                </c:pt>
                <c:pt idx="958">
                  <c:v>12.980953235165973</c:v>
                </c:pt>
                <c:pt idx="959">
                  <c:v>12.977775912136929</c:v>
                </c:pt>
                <c:pt idx="960">
                  <c:v>13.071506941493775</c:v>
                </c:pt>
                <c:pt idx="961">
                  <c:v>13.127110094502072</c:v>
                </c:pt>
                <c:pt idx="962">
                  <c:v>13.502034211929461</c:v>
                </c:pt>
                <c:pt idx="963">
                  <c:v>16.252007293568461</c:v>
                </c:pt>
                <c:pt idx="964">
                  <c:v>19.33559929325726</c:v>
                </c:pt>
                <c:pt idx="965">
                  <c:v>18.688616891467845</c:v>
                </c:pt>
                <c:pt idx="966">
                  <c:v>13.645013748236513</c:v>
                </c:pt>
                <c:pt idx="967">
                  <c:v>13.421012474688798</c:v>
                </c:pt>
                <c:pt idx="968">
                  <c:v>12.831619052800828</c:v>
                </c:pt>
                <c:pt idx="969">
                  <c:v>12.664809593775932</c:v>
                </c:pt>
                <c:pt idx="970">
                  <c:v>12.606029117738586</c:v>
                </c:pt>
                <c:pt idx="971">
                  <c:v>12.266055553630702</c:v>
                </c:pt>
                <c:pt idx="972">
                  <c:v>12.470992889004147</c:v>
                </c:pt>
                <c:pt idx="973">
                  <c:v>13.193833878112031</c:v>
                </c:pt>
                <c:pt idx="974">
                  <c:v>14.399627967634856</c:v>
                </c:pt>
                <c:pt idx="975">
                  <c:v>11.49714338060166</c:v>
                </c:pt>
                <c:pt idx="976">
                  <c:v>11.757683868983403</c:v>
                </c:pt>
                <c:pt idx="977">
                  <c:v>10.961764450207466</c:v>
                </c:pt>
                <c:pt idx="978">
                  <c:v>10.802898298755185</c:v>
                </c:pt>
                <c:pt idx="979">
                  <c:v>10.91092728174274</c:v>
                </c:pt>
                <c:pt idx="980">
                  <c:v>11.092034694398341</c:v>
                </c:pt>
                <c:pt idx="981">
                  <c:v>11.312858644917014</c:v>
                </c:pt>
                <c:pt idx="982">
                  <c:v>11.222304938589211</c:v>
                </c:pt>
                <c:pt idx="983">
                  <c:v>11.217538954045642</c:v>
                </c:pt>
                <c:pt idx="984">
                  <c:v>10.736174515145226</c:v>
                </c:pt>
                <c:pt idx="985">
                  <c:v>10.815607590871366</c:v>
                </c:pt>
                <c:pt idx="986">
                  <c:v>10.572542379149379</c:v>
                </c:pt>
                <c:pt idx="987">
                  <c:v>10.48834331887967</c:v>
                </c:pt>
                <c:pt idx="988">
                  <c:v>10.481988672821576</c:v>
                </c:pt>
                <c:pt idx="989">
                  <c:v>10.48516599585062</c:v>
                </c:pt>
                <c:pt idx="990">
                  <c:v>10.572542379149379</c:v>
                </c:pt>
                <c:pt idx="991">
                  <c:v>10.435917488900417</c:v>
                </c:pt>
                <c:pt idx="992">
                  <c:v>10.542357810373442</c:v>
                </c:pt>
                <c:pt idx="993">
                  <c:v>11.379582428526973</c:v>
                </c:pt>
                <c:pt idx="994">
                  <c:v>11.18099973921162</c:v>
                </c:pt>
                <c:pt idx="995">
                  <c:v>10.769536406950209</c:v>
                </c:pt>
                <c:pt idx="996">
                  <c:v>10.515350564626557</c:v>
                </c:pt>
                <c:pt idx="997">
                  <c:v>10.39937827406639</c:v>
                </c:pt>
                <c:pt idx="998">
                  <c:v>12.816526768412862</c:v>
                </c:pt>
                <c:pt idx="999">
                  <c:v>12.024579003423236</c:v>
                </c:pt>
                <c:pt idx="1000">
                  <c:v>11.83076229865145</c:v>
                </c:pt>
                <c:pt idx="1001">
                  <c:v>14.181981340145228</c:v>
                </c:pt>
                <c:pt idx="1002">
                  <c:v>19.405500399896269</c:v>
                </c:pt>
                <c:pt idx="1003">
                  <c:v>19.431316149507261</c:v>
                </c:pt>
                <c:pt idx="1004">
                  <c:v>21.867925747406634</c:v>
                </c:pt>
                <c:pt idx="1005">
                  <c:v>11.640122916908711</c:v>
                </c:pt>
                <c:pt idx="1006">
                  <c:v>11.173056431639001</c:v>
                </c:pt>
                <c:pt idx="1007">
                  <c:v>11.277908091597514</c:v>
                </c:pt>
                <c:pt idx="1008">
                  <c:v>14.272535046473028</c:v>
                </c:pt>
                <c:pt idx="1009">
                  <c:v>11.721144654149375</c:v>
                </c:pt>
                <c:pt idx="1010">
                  <c:v>11.470136134854773</c:v>
                </c:pt>
                <c:pt idx="1011">
                  <c:v>11.420887627904561</c:v>
                </c:pt>
                <c:pt idx="1012">
                  <c:v>10.937934527489627</c:v>
                </c:pt>
                <c:pt idx="1013">
                  <c:v>10.97288508080913</c:v>
                </c:pt>
                <c:pt idx="1014">
                  <c:v>11.103155324999999</c:v>
                </c:pt>
                <c:pt idx="1015">
                  <c:v>10.966530434751036</c:v>
                </c:pt>
                <c:pt idx="1016">
                  <c:v>10.747295145746888</c:v>
                </c:pt>
                <c:pt idx="1017">
                  <c:v>10.682160023651454</c:v>
                </c:pt>
                <c:pt idx="1018">
                  <c:v>10.891863343568463</c:v>
                </c:pt>
                <c:pt idx="1019">
                  <c:v>10.578897025207469</c:v>
                </c:pt>
                <c:pt idx="1020">
                  <c:v>10.161079046887968</c:v>
                </c:pt>
                <c:pt idx="1021">
                  <c:v>11.274730768568464</c:v>
                </c:pt>
                <c:pt idx="1022">
                  <c:v>10.331065828941908</c:v>
                </c:pt>
                <c:pt idx="1023">
                  <c:v>10.356484413174275</c:v>
                </c:pt>
                <c:pt idx="1024">
                  <c:v>10.361250397717845</c:v>
                </c:pt>
                <c:pt idx="1025">
                  <c:v>10.418442212240667</c:v>
                </c:pt>
                <c:pt idx="1026">
                  <c:v>10.312001890767636</c:v>
                </c:pt>
                <c:pt idx="1027">
                  <c:v>10.373959689834027</c:v>
                </c:pt>
                <c:pt idx="1028">
                  <c:v>10.313590552282156</c:v>
                </c:pt>
                <c:pt idx="1029">
                  <c:v>10.693280654253112</c:v>
                </c:pt>
                <c:pt idx="1030">
                  <c:v>10.848969482676349</c:v>
                </c:pt>
                <c:pt idx="1031">
                  <c:v>10.885508697510375</c:v>
                </c:pt>
                <c:pt idx="1032">
                  <c:v>10.551889779460577</c:v>
                </c:pt>
                <c:pt idx="1033">
                  <c:v>10.396200951037347</c:v>
                </c:pt>
                <c:pt idx="1034">
                  <c:v>10.454981427074687</c:v>
                </c:pt>
                <c:pt idx="1035">
                  <c:v>10.456570088589212</c:v>
                </c:pt>
                <c:pt idx="1036">
                  <c:v>10.389846304979255</c:v>
                </c:pt>
                <c:pt idx="1037">
                  <c:v>10.277051337448135</c:v>
                </c:pt>
                <c:pt idx="1038">
                  <c:v>10.272285352904564</c:v>
                </c:pt>
                <c:pt idx="1039">
                  <c:v>10.474045365248962</c:v>
                </c:pt>
                <c:pt idx="1040">
                  <c:v>10.334243151970956</c:v>
                </c:pt>
                <c:pt idx="1041">
                  <c:v>10.435917488900417</c:v>
                </c:pt>
                <c:pt idx="1042">
                  <c:v>10.36601638226141</c:v>
                </c:pt>
                <c:pt idx="1043">
                  <c:v>10.37713701286307</c:v>
                </c:pt>
                <c:pt idx="1044">
                  <c:v>10.612258917012449</c:v>
                </c:pt>
                <c:pt idx="1045">
                  <c:v>10.431151504356848</c:v>
                </c:pt>
                <c:pt idx="1046">
                  <c:v>10.442272134958506</c:v>
                </c:pt>
                <c:pt idx="1047">
                  <c:v>10.351718428630708</c:v>
                </c:pt>
                <c:pt idx="1048">
                  <c:v>10.237334799585062</c:v>
                </c:pt>
                <c:pt idx="1049">
                  <c:v>10.340597798029044</c:v>
                </c:pt>
                <c:pt idx="1050">
                  <c:v>10.38825764346473</c:v>
                </c:pt>
                <c:pt idx="1051">
                  <c:v>10.23098015352697</c:v>
                </c:pt>
                <c:pt idx="1052">
                  <c:v>10.18649763112033</c:v>
                </c:pt>
                <c:pt idx="1053">
                  <c:v>10.132483139626554</c:v>
                </c:pt>
                <c:pt idx="1054">
                  <c:v>10.143603770228216</c:v>
                </c:pt>
                <c:pt idx="1055">
                  <c:v>10.054638725414936</c:v>
                </c:pt>
                <c:pt idx="1056">
                  <c:v>10.095943924792532</c:v>
                </c:pt>
                <c:pt idx="1057">
                  <c:v>10.072114002074688</c:v>
                </c:pt>
                <c:pt idx="1058">
                  <c:v>10.1912636156639</c:v>
                </c:pt>
                <c:pt idx="1059">
                  <c:v>10.162667708402491</c:v>
                </c:pt>
                <c:pt idx="1060">
                  <c:v>10.238923461099585</c:v>
                </c:pt>
                <c:pt idx="1061">
                  <c:v>10.210327553838175</c:v>
                </c:pt>
                <c:pt idx="1062">
                  <c:v>10.378725674377595</c:v>
                </c:pt>
                <c:pt idx="1063">
                  <c:v>10.489931980394189</c:v>
                </c:pt>
                <c:pt idx="1064">
                  <c:v>10.504229934024895</c:v>
                </c:pt>
                <c:pt idx="1065">
                  <c:v>10.572542379149379</c:v>
                </c:pt>
                <c:pt idx="1066">
                  <c:v>10.251632753215768</c:v>
                </c:pt>
                <c:pt idx="1067">
                  <c:v>9.9164251736514508</c:v>
                </c:pt>
                <c:pt idx="1068">
                  <c:v>10.280228660477178</c:v>
                </c:pt>
                <c:pt idx="1069">
                  <c:v>10.454981427074687</c:v>
                </c:pt>
                <c:pt idx="1070">
                  <c:v>10.769536406950209</c:v>
                </c:pt>
                <c:pt idx="1071">
                  <c:v>10.632911516701245</c:v>
                </c:pt>
                <c:pt idx="1072">
                  <c:v>10.594783640352698</c:v>
                </c:pt>
                <c:pt idx="1073">
                  <c:v>10.37713701286307</c:v>
                </c:pt>
                <c:pt idx="1074">
                  <c:v>10.726642546058091</c:v>
                </c:pt>
                <c:pt idx="1075">
                  <c:v>10.671039393049792</c:v>
                </c:pt>
                <c:pt idx="1076">
                  <c:v>10.712344592427387</c:v>
                </c:pt>
                <c:pt idx="1077">
                  <c:v>10.831494206016597</c:v>
                </c:pt>
                <c:pt idx="1078">
                  <c:v>10.752061130290457</c:v>
                </c:pt>
                <c:pt idx="1079">
                  <c:v>10.806075621784235</c:v>
                </c:pt>
                <c:pt idx="1080">
                  <c:v>10.663096085477177</c:v>
                </c:pt>
                <c:pt idx="1081">
                  <c:v>10.801309637240664</c:v>
                </c:pt>
                <c:pt idx="1082">
                  <c:v>10.802898298755185</c:v>
                </c:pt>
                <c:pt idx="1083">
                  <c:v>10.87279940539419</c:v>
                </c:pt>
                <c:pt idx="1084">
                  <c:v>10.787011683609958</c:v>
                </c:pt>
                <c:pt idx="1085">
                  <c:v>10.671039393049792</c:v>
                </c:pt>
                <c:pt idx="1086">
                  <c:v>10.823550898443987</c:v>
                </c:pt>
                <c:pt idx="1087">
                  <c:v>11.192120369813274</c:v>
                </c:pt>
                <c:pt idx="1088">
                  <c:v>13.279621599896268</c:v>
                </c:pt>
                <c:pt idx="1089">
                  <c:v>11.459015504253113</c:v>
                </c:pt>
                <c:pt idx="1090">
                  <c:v>10.138837785684647</c:v>
                </c:pt>
                <c:pt idx="1091">
                  <c:v>11.268376122510373</c:v>
                </c:pt>
                <c:pt idx="1092">
                  <c:v>11.093623355912859</c:v>
                </c:pt>
                <c:pt idx="1093">
                  <c:v>11.206418323443984</c:v>
                </c:pt>
                <c:pt idx="1094">
                  <c:v>11.223893600103734</c:v>
                </c:pt>
                <c:pt idx="1095">
                  <c:v>11.52573928786307</c:v>
                </c:pt>
                <c:pt idx="1096">
                  <c:v>12.12784200186722</c:v>
                </c:pt>
                <c:pt idx="1097">
                  <c:v>11.487611411514521</c:v>
                </c:pt>
                <c:pt idx="1098">
                  <c:v>11.239780215248961</c:v>
                </c:pt>
                <c:pt idx="1099">
                  <c:v>11.236602892219917</c:v>
                </c:pt>
                <c:pt idx="1100">
                  <c:v>11.096800678941911</c:v>
                </c:pt>
                <c:pt idx="1101">
                  <c:v>12.618738409854767</c:v>
                </c:pt>
                <c:pt idx="1102">
                  <c:v>14.283655677074687</c:v>
                </c:pt>
                <c:pt idx="1103">
                  <c:v>11.659186855082986</c:v>
                </c:pt>
                <c:pt idx="1104">
                  <c:v>10.793366329668046</c:v>
                </c:pt>
                <c:pt idx="1105">
                  <c:v>10.496286626452283</c:v>
                </c:pt>
                <c:pt idx="1106">
                  <c:v>10.410498904668048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60-43BC-A0C7-755248210D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B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2B'!$AJ$14:$AJ$4146</c:f>
              <c:numCache>
                <c:formatCode>0</c:formatCode>
                <c:ptCount val="4133"/>
                <c:pt idx="13">
                  <c:v>41.046789389397397</c:v>
                </c:pt>
                <c:pt idx="14">
                  <c:v>40.884109789053561</c:v>
                </c:pt>
                <c:pt idx="15">
                  <c:v>38.719767301396111</c:v>
                </c:pt>
                <c:pt idx="251">
                  <c:v>31</c:v>
                </c:pt>
                <c:pt idx="252">
                  <c:v>31</c:v>
                </c:pt>
                <c:pt idx="257">
                  <c:v>31</c:v>
                </c:pt>
                <c:pt idx="258">
                  <c:v>31.401691272132691</c:v>
                </c:pt>
                <c:pt idx="259">
                  <c:v>34.915633413631909</c:v>
                </c:pt>
                <c:pt idx="260">
                  <c:v>33.27871287335995</c:v>
                </c:pt>
                <c:pt idx="395">
                  <c:v>31</c:v>
                </c:pt>
                <c:pt idx="396">
                  <c:v>31</c:v>
                </c:pt>
                <c:pt idx="397">
                  <c:v>31.904792375711512</c:v>
                </c:pt>
                <c:pt idx="398">
                  <c:v>31</c:v>
                </c:pt>
                <c:pt idx="410">
                  <c:v>31</c:v>
                </c:pt>
                <c:pt idx="431">
                  <c:v>31</c:v>
                </c:pt>
                <c:pt idx="485">
                  <c:v>31</c:v>
                </c:pt>
                <c:pt idx="486">
                  <c:v>31</c:v>
                </c:pt>
                <c:pt idx="541">
                  <c:v>31</c:v>
                </c:pt>
                <c:pt idx="828">
                  <c:v>31</c:v>
                </c:pt>
                <c:pt idx="829">
                  <c:v>31</c:v>
                </c:pt>
                <c:pt idx="833">
                  <c:v>31</c:v>
                </c:pt>
                <c:pt idx="857">
                  <c:v>31</c:v>
                </c:pt>
                <c:pt idx="858">
                  <c:v>31</c:v>
                </c:pt>
                <c:pt idx="859">
                  <c:v>31</c:v>
                </c:pt>
                <c:pt idx="862">
                  <c:v>31</c:v>
                </c:pt>
                <c:pt idx="863">
                  <c:v>31</c:v>
                </c:pt>
                <c:pt idx="864">
                  <c:v>31</c:v>
                </c:pt>
                <c:pt idx="871">
                  <c:v>31</c:v>
                </c:pt>
                <c:pt idx="872">
                  <c:v>32.198951831984047</c:v>
                </c:pt>
                <c:pt idx="873">
                  <c:v>32.921045274337736</c:v>
                </c:pt>
                <c:pt idx="874">
                  <c:v>33.435857557991554</c:v>
                </c:pt>
                <c:pt idx="875">
                  <c:v>33.802822067434526</c:v>
                </c:pt>
                <c:pt idx="876">
                  <c:v>34.460015682050127</c:v>
                </c:pt>
                <c:pt idx="877">
                  <c:v>34.998246531485037</c:v>
                </c:pt>
                <c:pt idx="878">
                  <c:v>35.291934483118638</c:v>
                </c:pt>
                <c:pt idx="879">
                  <c:v>35.330747376139414</c:v>
                </c:pt>
                <c:pt idx="880">
                  <c:v>35.324141970971212</c:v>
                </c:pt>
                <c:pt idx="881">
                  <c:v>35.103630825132832</c:v>
                </c:pt>
                <c:pt idx="882">
                  <c:v>34.836727793608468</c:v>
                </c:pt>
                <c:pt idx="883">
                  <c:v>35.068655847347543</c:v>
                </c:pt>
                <c:pt idx="884">
                  <c:v>35.413723222407754</c:v>
                </c:pt>
                <c:pt idx="885">
                  <c:v>35.558583885463001</c:v>
                </c:pt>
                <c:pt idx="886">
                  <c:v>35.933821812319088</c:v>
                </c:pt>
                <c:pt idx="887">
                  <c:v>35.995167823742712</c:v>
                </c:pt>
                <c:pt idx="888">
                  <c:v>35.662988232855902</c:v>
                </c:pt>
                <c:pt idx="889">
                  <c:v>34.948704150022287</c:v>
                </c:pt>
                <c:pt idx="890">
                  <c:v>34.522499093613725</c:v>
                </c:pt>
                <c:pt idx="891">
                  <c:v>34.557054074257131</c:v>
                </c:pt>
                <c:pt idx="892">
                  <c:v>34.58228554544997</c:v>
                </c:pt>
                <c:pt idx="893">
                  <c:v>34.926726139200234</c:v>
                </c:pt>
                <c:pt idx="894">
                  <c:v>35.501939738893483</c:v>
                </c:pt>
                <c:pt idx="895">
                  <c:v>36.256945841955144</c:v>
                </c:pt>
                <c:pt idx="896">
                  <c:v>36.351931068266552</c:v>
                </c:pt>
                <c:pt idx="897">
                  <c:v>36.207427196091835</c:v>
                </c:pt>
                <c:pt idx="898">
                  <c:v>35.833894477530187</c:v>
                </c:pt>
                <c:pt idx="899">
                  <c:v>35.598835874957615</c:v>
                </c:pt>
                <c:pt idx="900">
                  <c:v>35.574537984696811</c:v>
                </c:pt>
                <c:pt idx="901">
                  <c:v>35.650972226099846</c:v>
                </c:pt>
                <c:pt idx="902">
                  <c:v>35.992683611280441</c:v>
                </c:pt>
                <c:pt idx="903">
                  <c:v>35.800542078780509</c:v>
                </c:pt>
                <c:pt idx="904">
                  <c:v>35.478806239917311</c:v>
                </c:pt>
                <c:pt idx="905">
                  <c:v>35.310456691727289</c:v>
                </c:pt>
                <c:pt idx="906">
                  <c:v>35.222603546719448</c:v>
                </c:pt>
                <c:pt idx="907">
                  <c:v>35.284969141832939</c:v>
                </c:pt>
                <c:pt idx="908">
                  <c:v>35.517376155634032</c:v>
                </c:pt>
                <c:pt idx="909">
                  <c:v>35.422690950516944</c:v>
                </c:pt>
                <c:pt idx="910">
                  <c:v>35.441921794421887</c:v>
                </c:pt>
                <c:pt idx="911">
                  <c:v>35.31574457285236</c:v>
                </c:pt>
                <c:pt idx="912">
                  <c:v>35.339331857992988</c:v>
                </c:pt>
                <c:pt idx="913">
                  <c:v>35.551603645250523</c:v>
                </c:pt>
                <c:pt idx="914">
                  <c:v>35.764725840268781</c:v>
                </c:pt>
                <c:pt idx="915">
                  <c:v>36.104614588858375</c:v>
                </c:pt>
                <c:pt idx="916">
                  <c:v>36.680441882629935</c:v>
                </c:pt>
                <c:pt idx="917">
                  <c:v>36.629362668262402</c:v>
                </c:pt>
                <c:pt idx="918">
                  <c:v>36.582036218640624</c:v>
                </c:pt>
                <c:pt idx="919">
                  <c:v>36.916524416622948</c:v>
                </c:pt>
                <c:pt idx="920">
                  <c:v>36.975559862566229</c:v>
                </c:pt>
                <c:pt idx="921">
                  <c:v>36.811006918900702</c:v>
                </c:pt>
                <c:pt idx="922">
                  <c:v>36.332490198362848</c:v>
                </c:pt>
                <c:pt idx="923">
                  <c:v>35.760181951396902</c:v>
                </c:pt>
                <c:pt idx="924">
                  <c:v>35.896068587049093</c:v>
                </c:pt>
                <c:pt idx="925">
                  <c:v>36.167415102787686</c:v>
                </c:pt>
                <c:pt idx="926">
                  <c:v>35.913251089397143</c:v>
                </c:pt>
                <c:pt idx="927">
                  <c:v>35.545379723669498</c:v>
                </c:pt>
                <c:pt idx="928">
                  <c:v>35.526648470695513</c:v>
                </c:pt>
                <c:pt idx="929">
                  <c:v>35.445153308851182</c:v>
                </c:pt>
                <c:pt idx="930">
                  <c:v>35.65843804157489</c:v>
                </c:pt>
                <c:pt idx="931">
                  <c:v>35.783986240472629</c:v>
                </c:pt>
                <c:pt idx="932">
                  <c:v>35.928727421190537</c:v>
                </c:pt>
                <c:pt idx="933">
                  <c:v>36.365853943147457</c:v>
                </c:pt>
                <c:pt idx="934">
                  <c:v>36.600935583576167</c:v>
                </c:pt>
                <c:pt idx="935">
                  <c:v>36.691768261224979</c:v>
                </c:pt>
                <c:pt idx="936">
                  <c:v>36.820046622230052</c:v>
                </c:pt>
                <c:pt idx="937">
                  <c:v>36.959566826347405</c:v>
                </c:pt>
                <c:pt idx="938">
                  <c:v>37.063111525762942</c:v>
                </c:pt>
                <c:pt idx="939">
                  <c:v>36.849971954904049</c:v>
                </c:pt>
                <c:pt idx="940">
                  <c:v>36.29854176503855</c:v>
                </c:pt>
                <c:pt idx="941">
                  <c:v>35.473004573078136</c:v>
                </c:pt>
                <c:pt idx="942">
                  <c:v>34.573706760093081</c:v>
                </c:pt>
                <c:pt idx="943">
                  <c:v>32.514671407345482</c:v>
                </c:pt>
                <c:pt idx="944">
                  <c:v>31</c:v>
                </c:pt>
                <c:pt idx="998">
                  <c:v>31</c:v>
                </c:pt>
                <c:pt idx="1003">
                  <c:v>31</c:v>
                </c:pt>
                <c:pt idx="1004">
                  <c:v>31</c:v>
                </c:pt>
                <c:pt idx="1087">
                  <c:v>31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A4-47D6-BC49-12B587D982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B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2B'!$AE$14:$AE$4146</c:f>
              <c:numCache>
                <c:formatCode>0</c:formatCode>
                <c:ptCount val="4133"/>
                <c:pt idx="0">
                  <c:v>788.48612953260886</c:v>
                </c:pt>
                <c:pt idx="1">
                  <c:v>922.20483061765594</c:v>
                </c:pt>
                <c:pt idx="2">
                  <c:v>876.1246317265402</c:v>
                </c:pt>
                <c:pt idx="3">
                  <c:v>766.5987857954326</c:v>
                </c:pt>
                <c:pt idx="4">
                  <c:v>725.07233887405857</c:v>
                </c:pt>
                <c:pt idx="5">
                  <c:v>848.44938150053861</c:v>
                </c:pt>
                <c:pt idx="6">
                  <c:v>915.85474117198225</c:v>
                </c:pt>
                <c:pt idx="7">
                  <c:v>743.08978500918772</c:v>
                </c:pt>
                <c:pt idx="8">
                  <c:v>650.3190466311587</c:v>
                </c:pt>
                <c:pt idx="9">
                  <c:v>732.03108013861458</c:v>
                </c:pt>
                <c:pt idx="10">
                  <c:v>543.2800309525403</c:v>
                </c:pt>
                <c:pt idx="11">
                  <c:v>583.16688913982011</c:v>
                </c:pt>
                <c:pt idx="12">
                  <c:v>1324.9025369959902</c:v>
                </c:pt>
                <c:pt idx="16">
                  <c:v>1182.4959856475343</c:v>
                </c:pt>
                <c:pt idx="17">
                  <c:v>570.39681044565543</c:v>
                </c:pt>
                <c:pt idx="18">
                  <c:v>270.9952945556152</c:v>
                </c:pt>
                <c:pt idx="19">
                  <c:v>340.69392972432053</c:v>
                </c:pt>
                <c:pt idx="20">
                  <c:v>412.42713895442409</c:v>
                </c:pt>
                <c:pt idx="21">
                  <c:v>446.78469383385954</c:v>
                </c:pt>
                <c:pt idx="22">
                  <c:v>981.93573827540695</c:v>
                </c:pt>
                <c:pt idx="23">
                  <c:v>668.13070209155796</c:v>
                </c:pt>
                <c:pt idx="24">
                  <c:v>618.08558607788041</c:v>
                </c:pt>
                <c:pt idx="25">
                  <c:v>654.85734173184892</c:v>
                </c:pt>
                <c:pt idx="26">
                  <c:v>684.50687071567836</c:v>
                </c:pt>
                <c:pt idx="27">
                  <c:v>867.72965749212983</c:v>
                </c:pt>
                <c:pt idx="28">
                  <c:v>710.52499354209044</c:v>
                </c:pt>
                <c:pt idx="29">
                  <c:v>630.6683953116343</c:v>
                </c:pt>
                <c:pt idx="30">
                  <c:v>598.77131355900406</c:v>
                </c:pt>
                <c:pt idx="31">
                  <c:v>574.35958742237483</c:v>
                </c:pt>
                <c:pt idx="32">
                  <c:v>594.11932111919873</c:v>
                </c:pt>
                <c:pt idx="33">
                  <c:v>648.38844871083143</c:v>
                </c:pt>
                <c:pt idx="34">
                  <c:v>697.71349387271937</c:v>
                </c:pt>
                <c:pt idx="35">
                  <c:v>719.47386345305529</c:v>
                </c:pt>
                <c:pt idx="36">
                  <c:v>733.56270720459975</c:v>
                </c:pt>
                <c:pt idx="37">
                  <c:v>734.49273232400787</c:v>
                </c:pt>
                <c:pt idx="38">
                  <c:v>753.97707030793015</c:v>
                </c:pt>
                <c:pt idx="39">
                  <c:v>700.11962232063945</c:v>
                </c:pt>
                <c:pt idx="40">
                  <c:v>669.96512289435054</c:v>
                </c:pt>
                <c:pt idx="41">
                  <c:v>640.0903792836159</c:v>
                </c:pt>
                <c:pt idx="42">
                  <c:v>637.59329665318683</c:v>
                </c:pt>
                <c:pt idx="43">
                  <c:v>648.80156223292522</c:v>
                </c:pt>
                <c:pt idx="44">
                  <c:v>775.17773174739193</c:v>
                </c:pt>
                <c:pt idx="45">
                  <c:v>923.03779432558736</c:v>
                </c:pt>
                <c:pt idx="46">
                  <c:v>915.04678048295079</c:v>
                </c:pt>
                <c:pt idx="47">
                  <c:v>938.00885867163538</c:v>
                </c:pt>
                <c:pt idx="48">
                  <c:v>900.33467243192968</c:v>
                </c:pt>
                <c:pt idx="49">
                  <c:v>780.30185569939135</c:v>
                </c:pt>
                <c:pt idx="50">
                  <c:v>657.21036290887037</c:v>
                </c:pt>
                <c:pt idx="51">
                  <c:v>499.26457372735024</c:v>
                </c:pt>
                <c:pt idx="52">
                  <c:v>384.1019725386144</c:v>
                </c:pt>
                <c:pt idx="53">
                  <c:v>369.19234264924228</c:v>
                </c:pt>
                <c:pt idx="54">
                  <c:v>373.35110929167888</c:v>
                </c:pt>
                <c:pt idx="55">
                  <c:v>460.51535827148899</c:v>
                </c:pt>
                <c:pt idx="56">
                  <c:v>546.76266243985106</c:v>
                </c:pt>
                <c:pt idx="57">
                  <c:v>606.547914776487</c:v>
                </c:pt>
                <c:pt idx="58">
                  <c:v>686.46410208242264</c:v>
                </c:pt>
                <c:pt idx="59">
                  <c:v>820.66180950377384</c:v>
                </c:pt>
                <c:pt idx="60">
                  <c:v>847.19213071080196</c:v>
                </c:pt>
                <c:pt idx="61">
                  <c:v>784.61146036446439</c:v>
                </c:pt>
                <c:pt idx="62">
                  <c:v>737.62333163185417</c:v>
                </c:pt>
                <c:pt idx="63">
                  <c:v>737.65825235856414</c:v>
                </c:pt>
                <c:pt idx="64">
                  <c:v>852.24930250645355</c:v>
                </c:pt>
                <c:pt idx="65">
                  <c:v>898.46291745350686</c:v>
                </c:pt>
                <c:pt idx="66">
                  <c:v>914.11644215498109</c:v>
                </c:pt>
                <c:pt idx="67">
                  <c:v>941.02477809154209</c:v>
                </c:pt>
                <c:pt idx="68">
                  <c:v>908.5053163333771</c:v>
                </c:pt>
                <c:pt idx="69">
                  <c:v>893.43353670129113</c:v>
                </c:pt>
                <c:pt idx="70">
                  <c:v>984.54506588328604</c:v>
                </c:pt>
                <c:pt idx="71">
                  <c:v>880.95427068359425</c:v>
                </c:pt>
                <c:pt idx="72">
                  <c:v>630.77079937458734</c:v>
                </c:pt>
                <c:pt idx="73">
                  <c:v>485.74256779995346</c:v>
                </c:pt>
                <c:pt idx="74">
                  <c:v>507.6819779098052</c:v>
                </c:pt>
                <c:pt idx="75">
                  <c:v>523.3631953998331</c:v>
                </c:pt>
                <c:pt idx="76">
                  <c:v>478.24016479286854</c:v>
                </c:pt>
                <c:pt idx="77">
                  <c:v>505.59830356611639</c:v>
                </c:pt>
                <c:pt idx="78">
                  <c:v>614.5416981997447</c:v>
                </c:pt>
                <c:pt idx="79">
                  <c:v>628.33741106312766</c:v>
                </c:pt>
                <c:pt idx="80">
                  <c:v>665.95868654169988</c:v>
                </c:pt>
                <c:pt idx="81">
                  <c:v>705.25645502263808</c:v>
                </c:pt>
                <c:pt idx="82">
                  <c:v>695.83258576397657</c:v>
                </c:pt>
                <c:pt idx="83">
                  <c:v>637.10056213023029</c:v>
                </c:pt>
                <c:pt idx="84">
                  <c:v>633.33821473284866</c:v>
                </c:pt>
                <c:pt idx="85">
                  <c:v>789.55018169881794</c:v>
                </c:pt>
                <c:pt idx="86">
                  <c:v>881.3480984138796</c:v>
                </c:pt>
                <c:pt idx="87">
                  <c:v>881.92499210620281</c:v>
                </c:pt>
                <c:pt idx="88">
                  <c:v>926.24783958610226</c:v>
                </c:pt>
                <c:pt idx="89">
                  <c:v>957.98465688269846</c:v>
                </c:pt>
                <c:pt idx="90">
                  <c:v>970.10976901900301</c:v>
                </c:pt>
                <c:pt idx="91">
                  <c:v>978.19362233082882</c:v>
                </c:pt>
                <c:pt idx="92">
                  <c:v>971.12733086160699</c:v>
                </c:pt>
                <c:pt idx="93">
                  <c:v>950.58599360143671</c:v>
                </c:pt>
                <c:pt idx="94">
                  <c:v>952.11402514225688</c:v>
                </c:pt>
                <c:pt idx="95">
                  <c:v>937.66120805639366</c:v>
                </c:pt>
                <c:pt idx="96">
                  <c:v>978.35700948152919</c:v>
                </c:pt>
                <c:pt idx="97">
                  <c:v>1181.2282675261777</c:v>
                </c:pt>
                <c:pt idx="98">
                  <c:v>1124.3383624462224</c:v>
                </c:pt>
                <c:pt idx="99">
                  <c:v>1164.4875759439278</c:v>
                </c:pt>
                <c:pt idx="100">
                  <c:v>1050.1413608848839</c:v>
                </c:pt>
                <c:pt idx="101">
                  <c:v>813.68949665684568</c:v>
                </c:pt>
                <c:pt idx="102">
                  <c:v>790.53207668113714</c:v>
                </c:pt>
                <c:pt idx="103">
                  <c:v>807.92724106561343</c:v>
                </c:pt>
                <c:pt idx="104">
                  <c:v>817.47287999000389</c:v>
                </c:pt>
                <c:pt idx="105">
                  <c:v>779.72963833593735</c:v>
                </c:pt>
                <c:pt idx="106">
                  <c:v>759.4792519126014</c:v>
                </c:pt>
                <c:pt idx="107">
                  <c:v>767.73352380351912</c:v>
                </c:pt>
                <c:pt idx="108">
                  <c:v>831.52892471676682</c:v>
                </c:pt>
                <c:pt idx="109">
                  <c:v>829.3625251214628</c:v>
                </c:pt>
                <c:pt idx="110">
                  <c:v>789.65386307524147</c:v>
                </c:pt>
                <c:pt idx="111">
                  <c:v>760.62665574754885</c:v>
                </c:pt>
                <c:pt idx="112">
                  <c:v>768.41396071190013</c:v>
                </c:pt>
                <c:pt idx="113">
                  <c:v>745.94035519840168</c:v>
                </c:pt>
                <c:pt idx="114">
                  <c:v>753.99081995615165</c:v>
                </c:pt>
                <c:pt idx="115">
                  <c:v>759.39096905583017</c:v>
                </c:pt>
                <c:pt idx="116">
                  <c:v>753.01829305783144</c:v>
                </c:pt>
                <c:pt idx="117">
                  <c:v>716.60540450195435</c:v>
                </c:pt>
                <c:pt idx="118">
                  <c:v>703.3662770847784</c:v>
                </c:pt>
                <c:pt idx="119">
                  <c:v>698.31038260259754</c:v>
                </c:pt>
                <c:pt idx="120">
                  <c:v>702.04647112917689</c:v>
                </c:pt>
                <c:pt idx="121">
                  <c:v>712.92157885781569</c:v>
                </c:pt>
                <c:pt idx="122">
                  <c:v>747.69849264867696</c:v>
                </c:pt>
                <c:pt idx="123">
                  <c:v>776.21691905506714</c:v>
                </c:pt>
                <c:pt idx="124">
                  <c:v>764.73211860932361</c:v>
                </c:pt>
                <c:pt idx="125">
                  <c:v>762.00715002625088</c:v>
                </c:pt>
                <c:pt idx="126">
                  <c:v>765.35157242995717</c:v>
                </c:pt>
                <c:pt idx="127">
                  <c:v>792.78234068116024</c:v>
                </c:pt>
                <c:pt idx="128">
                  <c:v>727.54239805619625</c:v>
                </c:pt>
                <c:pt idx="129">
                  <c:v>676.13526907265202</c:v>
                </c:pt>
                <c:pt idx="130">
                  <c:v>612.22369600431523</c:v>
                </c:pt>
                <c:pt idx="131">
                  <c:v>542.76082260510213</c:v>
                </c:pt>
                <c:pt idx="132">
                  <c:v>468.99567073385458</c:v>
                </c:pt>
                <c:pt idx="133">
                  <c:v>441.57421221725224</c:v>
                </c:pt>
                <c:pt idx="134">
                  <c:v>548.64463290838501</c:v>
                </c:pt>
                <c:pt idx="135">
                  <c:v>576.92437136038131</c:v>
                </c:pt>
                <c:pt idx="136">
                  <c:v>528.75704076078011</c:v>
                </c:pt>
                <c:pt idx="137">
                  <c:v>473.32544548467757</c:v>
                </c:pt>
                <c:pt idx="138">
                  <c:v>457.27059181168431</c:v>
                </c:pt>
                <c:pt idx="139">
                  <c:v>506.11751493120937</c:v>
                </c:pt>
                <c:pt idx="140">
                  <c:v>614.29358381195266</c:v>
                </c:pt>
                <c:pt idx="141">
                  <c:v>815.52197382356019</c:v>
                </c:pt>
                <c:pt idx="142">
                  <c:v>921.4286495167529</c:v>
                </c:pt>
                <c:pt idx="143">
                  <c:v>942.54430739839177</c:v>
                </c:pt>
                <c:pt idx="144">
                  <c:v>915.44412392743163</c:v>
                </c:pt>
                <c:pt idx="145">
                  <c:v>907.24240968360141</c:v>
                </c:pt>
                <c:pt idx="146">
                  <c:v>924.77014573555812</c:v>
                </c:pt>
                <c:pt idx="147">
                  <c:v>936.28898261407028</c:v>
                </c:pt>
                <c:pt idx="148">
                  <c:v>951.39474032952637</c:v>
                </c:pt>
                <c:pt idx="149">
                  <c:v>1001.8050670855112</c:v>
                </c:pt>
                <c:pt idx="150">
                  <c:v>1031.7239029971893</c:v>
                </c:pt>
                <c:pt idx="151">
                  <c:v>1043.3623294901051</c:v>
                </c:pt>
                <c:pt idx="152">
                  <c:v>1054.0795493238015</c:v>
                </c:pt>
                <c:pt idx="153">
                  <c:v>1065.114626743826</c:v>
                </c:pt>
                <c:pt idx="154">
                  <c:v>1053.6012891210714</c:v>
                </c:pt>
                <c:pt idx="155">
                  <c:v>1048.9500428148415</c:v>
                </c:pt>
                <c:pt idx="156">
                  <c:v>1057.9146244540207</c:v>
                </c:pt>
                <c:pt idx="157">
                  <c:v>1026.1194953954152</c:v>
                </c:pt>
                <c:pt idx="158">
                  <c:v>994.27226005865055</c:v>
                </c:pt>
                <c:pt idx="159">
                  <c:v>930.5139599234393</c:v>
                </c:pt>
                <c:pt idx="160">
                  <c:v>927.72592645617533</c:v>
                </c:pt>
                <c:pt idx="161">
                  <c:v>920.2937763659553</c:v>
                </c:pt>
                <c:pt idx="162">
                  <c:v>915.4770611125798</c:v>
                </c:pt>
                <c:pt idx="163">
                  <c:v>894.66182040665751</c:v>
                </c:pt>
                <c:pt idx="164">
                  <c:v>901.48561344264272</c:v>
                </c:pt>
                <c:pt idx="165">
                  <c:v>893.14741879760663</c:v>
                </c:pt>
                <c:pt idx="166">
                  <c:v>941.66475812962631</c:v>
                </c:pt>
                <c:pt idx="167">
                  <c:v>950.82894340360167</c:v>
                </c:pt>
                <c:pt idx="168">
                  <c:v>899.21404020376508</c:v>
                </c:pt>
                <c:pt idx="169">
                  <c:v>852.16522314805502</c:v>
                </c:pt>
                <c:pt idx="170">
                  <c:v>852.77397322182026</c:v>
                </c:pt>
                <c:pt idx="171">
                  <c:v>868.40481311608733</c:v>
                </c:pt>
                <c:pt idx="172">
                  <c:v>847.43590645750942</c:v>
                </c:pt>
                <c:pt idx="173">
                  <c:v>817.52891344580348</c:v>
                </c:pt>
                <c:pt idx="174">
                  <c:v>808.20139937052761</c:v>
                </c:pt>
                <c:pt idx="175">
                  <c:v>777.25910934095714</c:v>
                </c:pt>
                <c:pt idx="176">
                  <c:v>788.99057181282672</c:v>
                </c:pt>
                <c:pt idx="177">
                  <c:v>783.17789872034871</c:v>
                </c:pt>
                <c:pt idx="178">
                  <c:v>781.4940211755453</c:v>
                </c:pt>
                <c:pt idx="179">
                  <c:v>780.40665778500488</c:v>
                </c:pt>
                <c:pt idx="180">
                  <c:v>797.13208900796849</c:v>
                </c:pt>
                <c:pt idx="181">
                  <c:v>848.29369511849222</c:v>
                </c:pt>
                <c:pt idx="182">
                  <c:v>900.38240016352154</c:v>
                </c:pt>
                <c:pt idx="183">
                  <c:v>929.52389435962436</c:v>
                </c:pt>
                <c:pt idx="184">
                  <c:v>972.88586133141143</c:v>
                </c:pt>
                <c:pt idx="185">
                  <c:v>975.4446731831631</c:v>
                </c:pt>
                <c:pt idx="186">
                  <c:v>970.79154159025279</c:v>
                </c:pt>
                <c:pt idx="187">
                  <c:v>990.25824265379742</c:v>
                </c:pt>
                <c:pt idx="188">
                  <c:v>982.95925376035188</c:v>
                </c:pt>
                <c:pt idx="189">
                  <c:v>993.94890321656351</c:v>
                </c:pt>
                <c:pt idx="190">
                  <c:v>977.73720254684883</c:v>
                </c:pt>
                <c:pt idx="191">
                  <c:v>1002.0837820028435</c:v>
                </c:pt>
                <c:pt idx="192">
                  <c:v>1024.8253004319229</c:v>
                </c:pt>
                <c:pt idx="193">
                  <c:v>1022.6809961145325</c:v>
                </c:pt>
                <c:pt idx="194">
                  <c:v>1008.2313999782173</c:v>
                </c:pt>
                <c:pt idx="195">
                  <c:v>941.36508708748534</c:v>
                </c:pt>
                <c:pt idx="196">
                  <c:v>906.14805477015341</c:v>
                </c:pt>
                <c:pt idx="197">
                  <c:v>914.79701722372852</c:v>
                </c:pt>
                <c:pt idx="198">
                  <c:v>946.29856402524422</c:v>
                </c:pt>
                <c:pt idx="199">
                  <c:v>995.00386060185133</c:v>
                </c:pt>
                <c:pt idx="200">
                  <c:v>1008.7039644154247</c:v>
                </c:pt>
                <c:pt idx="201">
                  <c:v>951.21133969735706</c:v>
                </c:pt>
                <c:pt idx="202">
                  <c:v>882.10481867477779</c:v>
                </c:pt>
                <c:pt idx="203">
                  <c:v>874.52245999669901</c:v>
                </c:pt>
                <c:pt idx="204">
                  <c:v>960.37892398673046</c:v>
                </c:pt>
                <c:pt idx="205">
                  <c:v>957.34124395904109</c:v>
                </c:pt>
                <c:pt idx="206">
                  <c:v>885.95383996298301</c:v>
                </c:pt>
                <c:pt idx="207">
                  <c:v>868.63759035127873</c:v>
                </c:pt>
                <c:pt idx="208">
                  <c:v>863.23164723119589</c:v>
                </c:pt>
                <c:pt idx="209">
                  <c:v>851.33090533333905</c:v>
                </c:pt>
                <c:pt idx="210">
                  <c:v>838.19373061018837</c:v>
                </c:pt>
                <c:pt idx="211">
                  <c:v>875.93840618200625</c:v>
                </c:pt>
                <c:pt idx="212">
                  <c:v>897.85672200668273</c:v>
                </c:pt>
                <c:pt idx="213">
                  <c:v>812.56493725104133</c:v>
                </c:pt>
                <c:pt idx="214">
                  <c:v>797.34508917693984</c:v>
                </c:pt>
                <c:pt idx="215">
                  <c:v>789.60767053393829</c:v>
                </c:pt>
                <c:pt idx="216">
                  <c:v>792.71405286194329</c:v>
                </c:pt>
                <c:pt idx="217">
                  <c:v>785.96709280228652</c:v>
                </c:pt>
                <c:pt idx="218">
                  <c:v>801.98449258319783</c:v>
                </c:pt>
                <c:pt idx="219">
                  <c:v>910.39235615030998</c:v>
                </c:pt>
                <c:pt idx="220">
                  <c:v>1051.2848989092436</c:v>
                </c:pt>
                <c:pt idx="221">
                  <c:v>951.98856471413637</c:v>
                </c:pt>
                <c:pt idx="222">
                  <c:v>834.98647639186368</c:v>
                </c:pt>
                <c:pt idx="223">
                  <c:v>799.14533538659748</c:v>
                </c:pt>
                <c:pt idx="224">
                  <c:v>807.07784095746126</c:v>
                </c:pt>
                <c:pt idx="225">
                  <c:v>845.85137164804587</c:v>
                </c:pt>
                <c:pt idx="226">
                  <c:v>898.21566891574128</c:v>
                </c:pt>
                <c:pt idx="227">
                  <c:v>952.1728895457311</c:v>
                </c:pt>
                <c:pt idx="228">
                  <c:v>976.56613437352496</c:v>
                </c:pt>
                <c:pt idx="229">
                  <c:v>966.77507083099533</c:v>
                </c:pt>
                <c:pt idx="230">
                  <c:v>960.29211495319521</c:v>
                </c:pt>
                <c:pt idx="231">
                  <c:v>969.72574531538453</c:v>
                </c:pt>
                <c:pt idx="232">
                  <c:v>973.33798237979079</c:v>
                </c:pt>
                <c:pt idx="233">
                  <c:v>958.13046848007377</c:v>
                </c:pt>
                <c:pt idx="234">
                  <c:v>930.12632225074378</c:v>
                </c:pt>
                <c:pt idx="235">
                  <c:v>904.15343087838028</c:v>
                </c:pt>
                <c:pt idx="236">
                  <c:v>853.04285024231046</c:v>
                </c:pt>
                <c:pt idx="237">
                  <c:v>849.16849428272837</c:v>
                </c:pt>
                <c:pt idx="238">
                  <c:v>862.1193421888081</c:v>
                </c:pt>
                <c:pt idx="239">
                  <c:v>833.17700025857357</c:v>
                </c:pt>
                <c:pt idx="240">
                  <c:v>813.15589380014831</c:v>
                </c:pt>
                <c:pt idx="241">
                  <c:v>799.87342021560266</c:v>
                </c:pt>
                <c:pt idx="242">
                  <c:v>799.44856204841858</c:v>
                </c:pt>
                <c:pt idx="243">
                  <c:v>814.89268210608475</c:v>
                </c:pt>
                <c:pt idx="244">
                  <c:v>801.9288521469274</c:v>
                </c:pt>
                <c:pt idx="245">
                  <c:v>808.94382337704849</c:v>
                </c:pt>
                <c:pt idx="246">
                  <c:v>814.13124862848758</c:v>
                </c:pt>
                <c:pt idx="247">
                  <c:v>569.04984589905075</c:v>
                </c:pt>
                <c:pt idx="248">
                  <c:v>804.04239933049644</c:v>
                </c:pt>
                <c:pt idx="249">
                  <c:v>755.11396992342884</c:v>
                </c:pt>
                <c:pt idx="250">
                  <c:v>883.93099210276068</c:v>
                </c:pt>
                <c:pt idx="253">
                  <c:v>2669.3680718895116</c:v>
                </c:pt>
                <c:pt idx="254">
                  <c:v>2134.504149362042</c:v>
                </c:pt>
                <c:pt idx="255">
                  <c:v>1408.4560042907156</c:v>
                </c:pt>
                <c:pt idx="256">
                  <c:v>1507.4920066224443</c:v>
                </c:pt>
                <c:pt idx="261">
                  <c:v>3392.2260101335969</c:v>
                </c:pt>
                <c:pt idx="262">
                  <c:v>2394.0406075780684</c:v>
                </c:pt>
                <c:pt idx="263">
                  <c:v>2777.2415250992985</c:v>
                </c:pt>
                <c:pt idx="264">
                  <c:v>3112.1981992336323</c:v>
                </c:pt>
                <c:pt idx="265">
                  <c:v>1771.4521967500179</c:v>
                </c:pt>
                <c:pt idx="266">
                  <c:v>1128.3591379763895</c:v>
                </c:pt>
                <c:pt idx="267">
                  <c:v>1016.1137643685681</c:v>
                </c:pt>
                <c:pt idx="268">
                  <c:v>908.55045255019775</c:v>
                </c:pt>
                <c:pt idx="269">
                  <c:v>891.0761584392701</c:v>
                </c:pt>
                <c:pt idx="270">
                  <c:v>993.46972183206321</c:v>
                </c:pt>
                <c:pt idx="271">
                  <c:v>928.8197532073824</c:v>
                </c:pt>
                <c:pt idx="272">
                  <c:v>894.69884439138127</c:v>
                </c:pt>
                <c:pt idx="273">
                  <c:v>894.01062992103357</c:v>
                </c:pt>
                <c:pt idx="274">
                  <c:v>890.50500041795328</c:v>
                </c:pt>
                <c:pt idx="275">
                  <c:v>902.18791223134269</c:v>
                </c:pt>
                <c:pt idx="276">
                  <c:v>903.55864540651578</c:v>
                </c:pt>
                <c:pt idx="277">
                  <c:v>887.05921484951614</c:v>
                </c:pt>
                <c:pt idx="278">
                  <c:v>886.02922057764442</c:v>
                </c:pt>
                <c:pt idx="279">
                  <c:v>899.93313152438589</c:v>
                </c:pt>
                <c:pt idx="280">
                  <c:v>938.17653214933</c:v>
                </c:pt>
                <c:pt idx="281">
                  <c:v>921.28429631635277</c:v>
                </c:pt>
                <c:pt idx="282">
                  <c:v>908.29098653684525</c:v>
                </c:pt>
                <c:pt idx="283">
                  <c:v>911.56684480060233</c:v>
                </c:pt>
                <c:pt idx="284">
                  <c:v>907.61614713910399</c:v>
                </c:pt>
                <c:pt idx="285">
                  <c:v>907.30775589165683</c:v>
                </c:pt>
                <c:pt idx="286">
                  <c:v>919.61116242390165</c:v>
                </c:pt>
                <c:pt idx="287">
                  <c:v>931.28733757354678</c:v>
                </c:pt>
                <c:pt idx="288">
                  <c:v>930.63687175992823</c:v>
                </c:pt>
                <c:pt idx="289">
                  <c:v>897.99277250052978</c:v>
                </c:pt>
                <c:pt idx="290">
                  <c:v>889.55916531544858</c:v>
                </c:pt>
                <c:pt idx="291">
                  <c:v>899.75621269679755</c:v>
                </c:pt>
                <c:pt idx="292">
                  <c:v>899.95992157508317</c:v>
                </c:pt>
                <c:pt idx="293">
                  <c:v>892.9922635954556</c:v>
                </c:pt>
                <c:pt idx="294">
                  <c:v>878.28149120730336</c:v>
                </c:pt>
                <c:pt idx="295">
                  <c:v>1051.5375514655395</c:v>
                </c:pt>
                <c:pt idx="296">
                  <c:v>883.65524327581409</c:v>
                </c:pt>
                <c:pt idx="297">
                  <c:v>982.59891585667935</c:v>
                </c:pt>
                <c:pt idx="298">
                  <c:v>1022.6370634355233</c:v>
                </c:pt>
                <c:pt idx="299">
                  <c:v>1018.1476137579609</c:v>
                </c:pt>
                <c:pt idx="300">
                  <c:v>1004.2672320068848</c:v>
                </c:pt>
                <c:pt idx="301">
                  <c:v>1019.1758209980353</c:v>
                </c:pt>
                <c:pt idx="302">
                  <c:v>1009.8669448358748</c:v>
                </c:pt>
                <c:pt idx="303">
                  <c:v>1011.6342937658685</c:v>
                </c:pt>
                <c:pt idx="304">
                  <c:v>1002.746053828605</c:v>
                </c:pt>
                <c:pt idx="305">
                  <c:v>966.14208533347391</c:v>
                </c:pt>
                <c:pt idx="306">
                  <c:v>953.50715137764541</c:v>
                </c:pt>
                <c:pt idx="307">
                  <c:v>953.06797549451471</c:v>
                </c:pt>
                <c:pt idx="308">
                  <c:v>973.09581861668426</c:v>
                </c:pt>
                <c:pt idx="309">
                  <c:v>1085.8780006044922</c:v>
                </c:pt>
                <c:pt idx="310">
                  <c:v>1197.095148528324</c:v>
                </c:pt>
                <c:pt idx="311">
                  <c:v>1012.6125747791095</c:v>
                </c:pt>
                <c:pt idx="312">
                  <c:v>980.19151009528889</c:v>
                </c:pt>
                <c:pt idx="313">
                  <c:v>1026.0778594665303</c:v>
                </c:pt>
                <c:pt idx="314">
                  <c:v>1055.3155123362526</c:v>
                </c:pt>
                <c:pt idx="315">
                  <c:v>1090.6839323000313</c:v>
                </c:pt>
                <c:pt idx="316">
                  <c:v>1160.927310014971</c:v>
                </c:pt>
                <c:pt idx="317">
                  <c:v>1222.5047362346504</c:v>
                </c:pt>
                <c:pt idx="318">
                  <c:v>1283.0599457444248</c:v>
                </c:pt>
                <c:pt idx="319">
                  <c:v>1354.5354944368878</c:v>
                </c:pt>
                <c:pt idx="320">
                  <c:v>1441.8915694895272</c:v>
                </c:pt>
                <c:pt idx="321">
                  <c:v>1462.5198938490844</c:v>
                </c:pt>
                <c:pt idx="322">
                  <c:v>1495.7819147564819</c:v>
                </c:pt>
                <c:pt idx="323">
                  <c:v>1571.0099514879143</c:v>
                </c:pt>
                <c:pt idx="324">
                  <c:v>1606.8120081735829</c:v>
                </c:pt>
                <c:pt idx="325">
                  <c:v>1676.3470596818229</c:v>
                </c:pt>
                <c:pt idx="326">
                  <c:v>1760.4208744770917</c:v>
                </c:pt>
                <c:pt idx="327">
                  <c:v>1857.8676442089168</c:v>
                </c:pt>
                <c:pt idx="328">
                  <c:v>1892.9460160737169</c:v>
                </c:pt>
                <c:pt idx="329">
                  <c:v>1930.6499768984199</c:v>
                </c:pt>
                <c:pt idx="330">
                  <c:v>1972.6885239455278</c:v>
                </c:pt>
                <c:pt idx="331">
                  <c:v>1946.9660068232502</c:v>
                </c:pt>
                <c:pt idx="332">
                  <c:v>1924.1816335012131</c:v>
                </c:pt>
                <c:pt idx="333">
                  <c:v>1896.0248038680504</c:v>
                </c:pt>
                <c:pt idx="334">
                  <c:v>1852.0109770703773</c:v>
                </c:pt>
                <c:pt idx="335">
                  <c:v>1779.0770602246635</c:v>
                </c:pt>
                <c:pt idx="336">
                  <c:v>1719.5929527534038</c:v>
                </c:pt>
                <c:pt idx="337">
                  <c:v>1655.1032485847568</c:v>
                </c:pt>
                <c:pt idx="338">
                  <c:v>1610.5232717471115</c:v>
                </c:pt>
                <c:pt idx="339">
                  <c:v>1592.2111625511875</c:v>
                </c:pt>
                <c:pt idx="340">
                  <c:v>1555.5551276833805</c:v>
                </c:pt>
                <c:pt idx="341">
                  <c:v>1543.4397183012063</c:v>
                </c:pt>
                <c:pt idx="342">
                  <c:v>1581.7775888228559</c:v>
                </c:pt>
                <c:pt idx="343">
                  <c:v>1685.3621570771295</c:v>
                </c:pt>
                <c:pt idx="344">
                  <c:v>1872.6190330893012</c:v>
                </c:pt>
                <c:pt idx="345">
                  <c:v>1911.0401784863766</c:v>
                </c:pt>
                <c:pt idx="346">
                  <c:v>2037.3236651359355</c:v>
                </c:pt>
                <c:pt idx="347">
                  <c:v>2100.4300655397769</c:v>
                </c:pt>
                <c:pt idx="348">
                  <c:v>2076.760505532849</c:v>
                </c:pt>
                <c:pt idx="349">
                  <c:v>2150.4884000217794</c:v>
                </c:pt>
                <c:pt idx="350">
                  <c:v>2125.9955391555686</c:v>
                </c:pt>
                <c:pt idx="351">
                  <c:v>1979.7622398626704</c:v>
                </c:pt>
                <c:pt idx="352">
                  <c:v>1862.2694589084015</c:v>
                </c:pt>
                <c:pt idx="353">
                  <c:v>2758.4173955886081</c:v>
                </c:pt>
                <c:pt idx="354">
                  <c:v>2862.7244082381076</c:v>
                </c:pt>
                <c:pt idx="355">
                  <c:v>1849.437942739906</c:v>
                </c:pt>
                <c:pt idx="356">
                  <c:v>1795.474811390716</c:v>
                </c:pt>
                <c:pt idx="357">
                  <c:v>1848.5344528120324</c:v>
                </c:pt>
                <c:pt idx="358">
                  <c:v>1865.1548086463044</c:v>
                </c:pt>
                <c:pt idx="359">
                  <c:v>1766.089661164357</c:v>
                </c:pt>
                <c:pt idx="360">
                  <c:v>1680.3819534005172</c:v>
                </c:pt>
                <c:pt idx="361">
                  <c:v>1595.8991118827312</c:v>
                </c:pt>
                <c:pt idx="362">
                  <c:v>1594.9182762425489</c:v>
                </c:pt>
                <c:pt idx="363">
                  <c:v>1760.9083246979694</c:v>
                </c:pt>
                <c:pt idx="364">
                  <c:v>1987.5470301055636</c:v>
                </c:pt>
                <c:pt idx="365">
                  <c:v>1957.5414435097475</c:v>
                </c:pt>
                <c:pt idx="366">
                  <c:v>2162.533458232208</c:v>
                </c:pt>
                <c:pt idx="367">
                  <c:v>2220.2937195451245</c:v>
                </c:pt>
                <c:pt idx="368">
                  <c:v>2260.175038571163</c:v>
                </c:pt>
                <c:pt idx="369">
                  <c:v>2116.0915428514127</c:v>
                </c:pt>
                <c:pt idx="370">
                  <c:v>2036.4359821735038</c:v>
                </c:pt>
                <c:pt idx="371">
                  <c:v>1926.0799421150853</c:v>
                </c:pt>
                <c:pt idx="372">
                  <c:v>1789.8703269956281</c:v>
                </c:pt>
                <c:pt idx="373">
                  <c:v>2004.086312577306</c:v>
                </c:pt>
                <c:pt idx="374">
                  <c:v>2079.826842454002</c:v>
                </c:pt>
                <c:pt idx="375">
                  <c:v>2116.3947909748031</c:v>
                </c:pt>
                <c:pt idx="376">
                  <c:v>2104.0308527237385</c:v>
                </c:pt>
                <c:pt idx="377">
                  <c:v>2027.5079731501205</c:v>
                </c:pt>
                <c:pt idx="378">
                  <c:v>2050.8996227226871</c:v>
                </c:pt>
                <c:pt idx="379">
                  <c:v>2034.3660759219517</c:v>
                </c:pt>
                <c:pt idx="380">
                  <c:v>1952.6525900528293</c:v>
                </c:pt>
                <c:pt idx="381">
                  <c:v>1943.7865436483614</c:v>
                </c:pt>
                <c:pt idx="382">
                  <c:v>1881.8974468822871</c:v>
                </c:pt>
                <c:pt idx="383">
                  <c:v>1823.6390285839693</c:v>
                </c:pt>
                <c:pt idx="384">
                  <c:v>1832.6430476567934</c:v>
                </c:pt>
                <c:pt idx="385">
                  <c:v>1802.3825885478716</c:v>
                </c:pt>
                <c:pt idx="386">
                  <c:v>1695.2268695342675</c:v>
                </c:pt>
                <c:pt idx="387">
                  <c:v>1622.3025571878011</c:v>
                </c:pt>
                <c:pt idx="388">
                  <c:v>1548.1304972783087</c:v>
                </c:pt>
                <c:pt idx="389">
                  <c:v>1493.9619099245181</c:v>
                </c:pt>
                <c:pt idx="390">
                  <c:v>1408.3613409018997</c:v>
                </c:pt>
                <c:pt idx="391">
                  <c:v>1585.9650492465853</c:v>
                </c:pt>
                <c:pt idx="392">
                  <c:v>1935.8456924478064</c:v>
                </c:pt>
                <c:pt idx="393">
                  <c:v>2403.5861911707148</c:v>
                </c:pt>
                <c:pt idx="394">
                  <c:v>2832.6588056771084</c:v>
                </c:pt>
                <c:pt idx="399">
                  <c:v>3450.3027564821436</c:v>
                </c:pt>
                <c:pt idx="400">
                  <c:v>2245.5901994416286</c:v>
                </c:pt>
                <c:pt idx="401">
                  <c:v>2245.723422005457</c:v>
                </c:pt>
                <c:pt idx="402">
                  <c:v>2701.2046095147175</c:v>
                </c:pt>
                <c:pt idx="403">
                  <c:v>2696.1448093164649</c:v>
                </c:pt>
                <c:pt idx="404">
                  <c:v>2635.5863788571423</c:v>
                </c:pt>
                <c:pt idx="405">
                  <c:v>2628.3650274229967</c:v>
                </c:pt>
                <c:pt idx="406">
                  <c:v>2626.2283625072077</c:v>
                </c:pt>
                <c:pt idx="407">
                  <c:v>2533.8548478572079</c:v>
                </c:pt>
                <c:pt idx="408">
                  <c:v>2325.1572254212579</c:v>
                </c:pt>
                <c:pt idx="409">
                  <c:v>2836.4061505920208</c:v>
                </c:pt>
                <c:pt idx="411">
                  <c:v>5305.2705920591916</c:v>
                </c:pt>
                <c:pt idx="412">
                  <c:v>4916.4267751635352</c:v>
                </c:pt>
                <c:pt idx="413">
                  <c:v>3579.5534951943328</c:v>
                </c:pt>
                <c:pt idx="414">
                  <c:v>2588.2125071294658</c:v>
                </c:pt>
                <c:pt idx="415">
                  <c:v>2227.7601823888463</c:v>
                </c:pt>
                <c:pt idx="416">
                  <c:v>2232.6701700364238</c:v>
                </c:pt>
                <c:pt idx="417">
                  <c:v>2362.9133508735185</c:v>
                </c:pt>
                <c:pt idx="418">
                  <c:v>2540.2769772515426</c:v>
                </c:pt>
                <c:pt idx="419">
                  <c:v>3694.6223602113328</c:v>
                </c:pt>
                <c:pt idx="420">
                  <c:v>2980.5437545754075</c:v>
                </c:pt>
                <c:pt idx="421">
                  <c:v>3783.7118829039086</c:v>
                </c:pt>
                <c:pt idx="422">
                  <c:v>3843.8960661894025</c:v>
                </c:pt>
                <c:pt idx="423">
                  <c:v>4087.0265412908266</c:v>
                </c:pt>
                <c:pt idx="424">
                  <c:v>2914.7925716394279</c:v>
                </c:pt>
                <c:pt idx="425">
                  <c:v>2282.3274488499856</c:v>
                </c:pt>
                <c:pt idx="426">
                  <c:v>2097.1164800808588</c:v>
                </c:pt>
                <c:pt idx="427">
                  <c:v>2157.7422188282303</c:v>
                </c:pt>
                <c:pt idx="428">
                  <c:v>2900.9243520321952</c:v>
                </c:pt>
                <c:pt idx="429">
                  <c:v>2747.6011707073576</c:v>
                </c:pt>
                <c:pt idx="430">
                  <c:v>2724.1384238294695</c:v>
                </c:pt>
                <c:pt idx="432">
                  <c:v>5220.9175895160934</c:v>
                </c:pt>
                <c:pt idx="433">
                  <c:v>3372.3819237752969</c:v>
                </c:pt>
                <c:pt idx="434">
                  <c:v>2737.6356017861613</c:v>
                </c:pt>
                <c:pt idx="435">
                  <c:v>2465.5478007159472</c:v>
                </c:pt>
                <c:pt idx="436">
                  <c:v>2294.0792993789396</c:v>
                </c:pt>
                <c:pt idx="437">
                  <c:v>2255.7979351435861</c:v>
                </c:pt>
                <c:pt idx="438">
                  <c:v>2220.9452108307046</c:v>
                </c:pt>
                <c:pt idx="439">
                  <c:v>2709.2746363850083</c:v>
                </c:pt>
                <c:pt idx="440">
                  <c:v>2965.7839617159325</c:v>
                </c:pt>
                <c:pt idx="441">
                  <c:v>2477.0175188682556</c:v>
                </c:pt>
                <c:pt idx="442">
                  <c:v>2238.3942470635679</c:v>
                </c:pt>
                <c:pt idx="443">
                  <c:v>2362.0929976607044</c:v>
                </c:pt>
                <c:pt idx="444">
                  <c:v>2446.0733834574894</c:v>
                </c:pt>
                <c:pt idx="445">
                  <c:v>2455.0937436933041</c:v>
                </c:pt>
                <c:pt idx="446">
                  <c:v>2429.1492912430699</c:v>
                </c:pt>
                <c:pt idx="447">
                  <c:v>2408.7980329294141</c:v>
                </c:pt>
                <c:pt idx="448">
                  <c:v>2501.0632297796055</c:v>
                </c:pt>
                <c:pt idx="449">
                  <c:v>2499.6648437213621</c:v>
                </c:pt>
                <c:pt idx="450">
                  <c:v>2470.9995463754594</c:v>
                </c:pt>
                <c:pt idx="451">
                  <c:v>2423.7916808101327</c:v>
                </c:pt>
                <c:pt idx="452">
                  <c:v>2385.1787093402286</c:v>
                </c:pt>
                <c:pt idx="453">
                  <c:v>2286.9107604510455</c:v>
                </c:pt>
                <c:pt idx="454">
                  <c:v>2394.8214311376655</c:v>
                </c:pt>
                <c:pt idx="455">
                  <c:v>2748.9728495435243</c:v>
                </c:pt>
                <c:pt idx="456">
                  <c:v>3641.8583214764958</c:v>
                </c:pt>
                <c:pt idx="457">
                  <c:v>2586.7977245764873</c:v>
                </c:pt>
                <c:pt idx="458">
                  <c:v>2430.5902189857079</c:v>
                </c:pt>
                <c:pt idx="459">
                  <c:v>2994.8051999750251</c:v>
                </c:pt>
                <c:pt idx="460">
                  <c:v>2758.5299014605298</c:v>
                </c:pt>
                <c:pt idx="461">
                  <c:v>2566.616003565638</c:v>
                </c:pt>
                <c:pt idx="462">
                  <c:v>2506.1384130712481</c:v>
                </c:pt>
                <c:pt idx="463">
                  <c:v>2422.3580239287903</c:v>
                </c:pt>
                <c:pt idx="464">
                  <c:v>2519.8307976722535</c:v>
                </c:pt>
                <c:pt idx="465">
                  <c:v>2407.9359609590924</c:v>
                </c:pt>
                <c:pt idx="466">
                  <c:v>2191.8248692691759</c:v>
                </c:pt>
                <c:pt idx="467">
                  <c:v>2166.716994495951</c:v>
                </c:pt>
                <c:pt idx="468">
                  <c:v>2106.3199092963673</c:v>
                </c:pt>
                <c:pt idx="469">
                  <c:v>2097.6513263808529</c:v>
                </c:pt>
                <c:pt idx="470">
                  <c:v>2143.1507627514038</c:v>
                </c:pt>
                <c:pt idx="471">
                  <c:v>2165.9499450637991</c:v>
                </c:pt>
                <c:pt idx="472">
                  <c:v>2210.6093279486281</c:v>
                </c:pt>
                <c:pt idx="473">
                  <c:v>2136.5906791326274</c:v>
                </c:pt>
                <c:pt idx="474">
                  <c:v>2024.4451365169036</c:v>
                </c:pt>
                <c:pt idx="475">
                  <c:v>2054.2515524029377</c:v>
                </c:pt>
                <c:pt idx="476">
                  <c:v>2168.7837012595242</c:v>
                </c:pt>
                <c:pt idx="477">
                  <c:v>2172.1141590613297</c:v>
                </c:pt>
                <c:pt idx="478">
                  <c:v>2120.6126983414456</c:v>
                </c:pt>
                <c:pt idx="479">
                  <c:v>1964.7553949751959</c:v>
                </c:pt>
                <c:pt idx="480">
                  <c:v>1868.5737119444716</c:v>
                </c:pt>
                <c:pt idx="481">
                  <c:v>1913.8162339109556</c:v>
                </c:pt>
                <c:pt idx="482">
                  <c:v>2145.5242672227364</c:v>
                </c:pt>
                <c:pt idx="483">
                  <c:v>2325.7577465641289</c:v>
                </c:pt>
                <c:pt idx="484">
                  <c:v>2311.4715191345995</c:v>
                </c:pt>
                <c:pt idx="487">
                  <c:v>5186.0748043725889</c:v>
                </c:pt>
                <c:pt idx="488">
                  <c:v>3093.1304136926856</c:v>
                </c:pt>
                <c:pt idx="489">
                  <c:v>2391.8843651234765</c:v>
                </c:pt>
                <c:pt idx="490">
                  <c:v>2675.4195955759737</c:v>
                </c:pt>
                <c:pt idx="491">
                  <c:v>2299.4846345258129</c:v>
                </c:pt>
                <c:pt idx="492">
                  <c:v>2521.0974748953877</c:v>
                </c:pt>
                <c:pt idx="493">
                  <c:v>2738.9443354545879</c:v>
                </c:pt>
                <c:pt idx="494">
                  <c:v>2298.0226524034847</c:v>
                </c:pt>
                <c:pt idx="495">
                  <c:v>2985.6285024608155</c:v>
                </c:pt>
                <c:pt idx="496">
                  <c:v>3009.3124938648316</c:v>
                </c:pt>
                <c:pt idx="497">
                  <c:v>2176.4400804101706</c:v>
                </c:pt>
                <c:pt idx="498">
                  <c:v>2071.4406682358654</c:v>
                </c:pt>
                <c:pt idx="499">
                  <c:v>2141.0700913859287</c:v>
                </c:pt>
                <c:pt idx="500">
                  <c:v>2704.6937995999228</c:v>
                </c:pt>
                <c:pt idx="501">
                  <c:v>3090.5034337381694</c:v>
                </c:pt>
                <c:pt idx="502">
                  <c:v>2444.3853208582286</c:v>
                </c:pt>
                <c:pt idx="503">
                  <c:v>2312.0233115531391</c:v>
                </c:pt>
                <c:pt idx="504">
                  <c:v>2358.925042715658</c:v>
                </c:pt>
                <c:pt idx="505">
                  <c:v>2478.9444045646219</c:v>
                </c:pt>
                <c:pt idx="506">
                  <c:v>2596.6998540378781</c:v>
                </c:pt>
                <c:pt idx="507">
                  <c:v>1870.4471157943251</c:v>
                </c:pt>
                <c:pt idx="508">
                  <c:v>2781.936258750919</c:v>
                </c:pt>
                <c:pt idx="509">
                  <c:v>2422.6878964456323</c:v>
                </c:pt>
                <c:pt idx="510">
                  <c:v>2495.5473384321958</c:v>
                </c:pt>
                <c:pt idx="511">
                  <c:v>2256.3599001290995</c:v>
                </c:pt>
                <c:pt idx="512">
                  <c:v>1918.2149228981198</c:v>
                </c:pt>
                <c:pt idx="513">
                  <c:v>1583.8399539276902</c:v>
                </c:pt>
                <c:pt idx="514">
                  <c:v>1589.5434862934706</c:v>
                </c:pt>
                <c:pt idx="515">
                  <c:v>1999.4822628227721</c:v>
                </c:pt>
                <c:pt idx="516">
                  <c:v>2219.6946936870581</c:v>
                </c:pt>
                <c:pt idx="517">
                  <c:v>2498.4627390758292</c:v>
                </c:pt>
                <c:pt idx="518">
                  <c:v>1990.5336477709709</c:v>
                </c:pt>
                <c:pt idx="519">
                  <c:v>1811.2304299642351</c:v>
                </c:pt>
                <c:pt idx="520">
                  <c:v>1990.6702079831437</c:v>
                </c:pt>
                <c:pt idx="521">
                  <c:v>2170.5551125098691</c:v>
                </c:pt>
                <c:pt idx="522">
                  <c:v>2643.646325380033</c:v>
                </c:pt>
                <c:pt idx="523">
                  <c:v>1910.2449050857754</c:v>
                </c:pt>
                <c:pt idx="524">
                  <c:v>1825.1926526729853</c:v>
                </c:pt>
                <c:pt idx="525">
                  <c:v>2143.8695747336365</c:v>
                </c:pt>
                <c:pt idx="526">
                  <c:v>2652.693082647017</c:v>
                </c:pt>
                <c:pt idx="527">
                  <c:v>2499.1272677462312</c:v>
                </c:pt>
                <c:pt idx="528">
                  <c:v>3132.2140643131174</c:v>
                </c:pt>
                <c:pt idx="529">
                  <c:v>2206.4678206332992</c:v>
                </c:pt>
                <c:pt idx="530">
                  <c:v>2956.4040066923653</c:v>
                </c:pt>
                <c:pt idx="531">
                  <c:v>3350.8884476738904</c:v>
                </c:pt>
                <c:pt idx="532">
                  <c:v>2224.0323442547297</c:v>
                </c:pt>
                <c:pt idx="533">
                  <c:v>1741.0159640019224</c:v>
                </c:pt>
                <c:pt idx="534">
                  <c:v>1843.2862654618352</c:v>
                </c:pt>
                <c:pt idx="535">
                  <c:v>2798.0363653395298</c:v>
                </c:pt>
                <c:pt idx="536">
                  <c:v>2788.1181096688274</c:v>
                </c:pt>
                <c:pt idx="537">
                  <c:v>2734.0821308703457</c:v>
                </c:pt>
                <c:pt idx="538">
                  <c:v>2227.352961142039</c:v>
                </c:pt>
                <c:pt idx="539">
                  <c:v>1868.8616168799531</c:v>
                </c:pt>
                <c:pt idx="540">
                  <c:v>5107.9244183977544</c:v>
                </c:pt>
                <c:pt idx="542">
                  <c:v>5175.4393456855996</c:v>
                </c:pt>
                <c:pt idx="543">
                  <c:v>4550.4058418064815</c:v>
                </c:pt>
                <c:pt idx="544">
                  <c:v>2921.4220238811249</c:v>
                </c:pt>
                <c:pt idx="545">
                  <c:v>1926.7800393908892</c:v>
                </c:pt>
                <c:pt idx="546">
                  <c:v>2135.0192185958149</c:v>
                </c:pt>
                <c:pt idx="547">
                  <c:v>2260.8264316018608</c:v>
                </c:pt>
                <c:pt idx="548">
                  <c:v>1889.0875314642842</c:v>
                </c:pt>
                <c:pt idx="549">
                  <c:v>1950.6684733981597</c:v>
                </c:pt>
                <c:pt idx="550">
                  <c:v>1866.0337345156004</c:v>
                </c:pt>
                <c:pt idx="551">
                  <c:v>3005.5237708978511</c:v>
                </c:pt>
                <c:pt idx="552">
                  <c:v>2901.6420647668083</c:v>
                </c:pt>
                <c:pt idx="553">
                  <c:v>2949.1305674239757</c:v>
                </c:pt>
                <c:pt idx="554">
                  <c:v>3574.7546931820689</c:v>
                </c:pt>
                <c:pt idx="555">
                  <c:v>2374.4135069157774</c:v>
                </c:pt>
                <c:pt idx="556">
                  <c:v>1743.1320443508625</c:v>
                </c:pt>
                <c:pt idx="557">
                  <c:v>1834.5141577741774</c:v>
                </c:pt>
                <c:pt idx="558">
                  <c:v>1998.3645168740252</c:v>
                </c:pt>
                <c:pt idx="559">
                  <c:v>1805.3825628419697</c:v>
                </c:pt>
                <c:pt idx="560">
                  <c:v>1652.662380493631</c:v>
                </c:pt>
                <c:pt idx="561">
                  <c:v>1671.1532354544245</c:v>
                </c:pt>
                <c:pt idx="562">
                  <c:v>1732.5044644983755</c:v>
                </c:pt>
                <c:pt idx="563">
                  <c:v>2664.5352793852712</c:v>
                </c:pt>
                <c:pt idx="564">
                  <c:v>2931.7534329794062</c:v>
                </c:pt>
                <c:pt idx="565">
                  <c:v>1945.3367502780643</c:v>
                </c:pt>
                <c:pt idx="566">
                  <c:v>1677.0573325422552</c:v>
                </c:pt>
                <c:pt idx="567">
                  <c:v>1664.4013442067346</c:v>
                </c:pt>
                <c:pt idx="568">
                  <c:v>1659.5133351382733</c:v>
                </c:pt>
                <c:pt idx="569">
                  <c:v>1650.9775204000041</c:v>
                </c:pt>
                <c:pt idx="570">
                  <c:v>1648.1292898840525</c:v>
                </c:pt>
                <c:pt idx="571">
                  <c:v>1618.13421052534</c:v>
                </c:pt>
                <c:pt idx="572">
                  <c:v>1607.6271414690268</c:v>
                </c:pt>
                <c:pt idx="573">
                  <c:v>1587.7944835296009</c:v>
                </c:pt>
                <c:pt idx="574">
                  <c:v>1537.7108727256186</c:v>
                </c:pt>
                <c:pt idx="575">
                  <c:v>1571.8216673240452</c:v>
                </c:pt>
                <c:pt idx="576">
                  <c:v>1545.912783479213</c:v>
                </c:pt>
                <c:pt idx="577">
                  <c:v>1510.1714151166457</c:v>
                </c:pt>
                <c:pt idx="578">
                  <c:v>1708.5028857934551</c:v>
                </c:pt>
                <c:pt idx="579">
                  <c:v>1604.8246920309343</c:v>
                </c:pt>
                <c:pt idx="580">
                  <c:v>1615.5105068521164</c:v>
                </c:pt>
                <c:pt idx="581">
                  <c:v>1636.1055409124781</c:v>
                </c:pt>
                <c:pt idx="582">
                  <c:v>1699.6740967713044</c:v>
                </c:pt>
                <c:pt idx="583">
                  <c:v>1635.9135183298854</c:v>
                </c:pt>
                <c:pt idx="584">
                  <c:v>1582.9020161036037</c:v>
                </c:pt>
                <c:pt idx="585">
                  <c:v>1571.1996803380393</c:v>
                </c:pt>
                <c:pt idx="586">
                  <c:v>1567.1132883143953</c:v>
                </c:pt>
                <c:pt idx="587">
                  <c:v>1578.8470290924729</c:v>
                </c:pt>
                <c:pt idx="588">
                  <c:v>1604.7084031770473</c:v>
                </c:pt>
                <c:pt idx="589">
                  <c:v>1585.3458348588542</c:v>
                </c:pt>
                <c:pt idx="590">
                  <c:v>1590.9462753775047</c:v>
                </c:pt>
                <c:pt idx="591">
                  <c:v>1597.5221689793773</c:v>
                </c:pt>
                <c:pt idx="592">
                  <c:v>1603.6211380413888</c:v>
                </c:pt>
                <c:pt idx="593">
                  <c:v>1638.6416894185925</c:v>
                </c:pt>
                <c:pt idx="594">
                  <c:v>1622.9610799017728</c:v>
                </c:pt>
                <c:pt idx="595">
                  <c:v>1641.9041327042585</c:v>
                </c:pt>
                <c:pt idx="596">
                  <c:v>1644.0195068251082</c:v>
                </c:pt>
                <c:pt idx="597">
                  <c:v>1642.9435349656123</c:v>
                </c:pt>
                <c:pt idx="598">
                  <c:v>1637.3302106487686</c:v>
                </c:pt>
                <c:pt idx="599">
                  <c:v>1640.8759653696688</c:v>
                </c:pt>
                <c:pt idx="600">
                  <c:v>1640.7146600154119</c:v>
                </c:pt>
                <c:pt idx="601">
                  <c:v>1637.2885931637968</c:v>
                </c:pt>
                <c:pt idx="602">
                  <c:v>1655.8592072858196</c:v>
                </c:pt>
                <c:pt idx="603">
                  <c:v>1657.2877025991916</c:v>
                </c:pt>
                <c:pt idx="604">
                  <c:v>1664.9567536120085</c:v>
                </c:pt>
                <c:pt idx="605">
                  <c:v>1652.1833557134119</c:v>
                </c:pt>
                <c:pt idx="606">
                  <c:v>1637.8079212276866</c:v>
                </c:pt>
                <c:pt idx="607">
                  <c:v>1625.295503071163</c:v>
                </c:pt>
                <c:pt idx="608">
                  <c:v>1625.3665420270852</c:v>
                </c:pt>
                <c:pt idx="609">
                  <c:v>1636.0811887899258</c:v>
                </c:pt>
                <c:pt idx="610">
                  <c:v>1634.7570227316708</c:v>
                </c:pt>
                <c:pt idx="611">
                  <c:v>1624.1653830425478</c:v>
                </c:pt>
                <c:pt idx="612">
                  <c:v>1627.4387664903302</c:v>
                </c:pt>
                <c:pt idx="613">
                  <c:v>1627.2362950200315</c:v>
                </c:pt>
                <c:pt idx="614">
                  <c:v>1638.3382478030921</c:v>
                </c:pt>
                <c:pt idx="615">
                  <c:v>1652.2823822225353</c:v>
                </c:pt>
                <c:pt idx="616">
                  <c:v>1663.9163503579159</c:v>
                </c:pt>
                <c:pt idx="617">
                  <c:v>1657.6653457707648</c:v>
                </c:pt>
                <c:pt idx="618">
                  <c:v>1642.9215778480655</c:v>
                </c:pt>
                <c:pt idx="619">
                  <c:v>1606.1400610905694</c:v>
                </c:pt>
                <c:pt idx="620">
                  <c:v>1614.1576285686547</c:v>
                </c:pt>
                <c:pt idx="621">
                  <c:v>1633.0779965639324</c:v>
                </c:pt>
                <c:pt idx="622">
                  <c:v>1614.0434399551268</c:v>
                </c:pt>
                <c:pt idx="623">
                  <c:v>1578.07349785574</c:v>
                </c:pt>
                <c:pt idx="624">
                  <c:v>1577.6033099796243</c:v>
                </c:pt>
                <c:pt idx="625">
                  <c:v>1636.6033048783518</c:v>
                </c:pt>
                <c:pt idx="626">
                  <c:v>1623.7411328485716</c:v>
                </c:pt>
                <c:pt idx="627">
                  <c:v>1614.1466884065378</c:v>
                </c:pt>
                <c:pt idx="628">
                  <c:v>1601.8469940982527</c:v>
                </c:pt>
                <c:pt idx="629">
                  <c:v>1618.5625659628058</c:v>
                </c:pt>
                <c:pt idx="630">
                  <c:v>1628.91665685064</c:v>
                </c:pt>
                <c:pt idx="631">
                  <c:v>1640.6569377826977</c:v>
                </c:pt>
                <c:pt idx="632">
                  <c:v>1651.6768530983195</c:v>
                </c:pt>
                <c:pt idx="633">
                  <c:v>1656.3033328008974</c:v>
                </c:pt>
                <c:pt idx="634">
                  <c:v>1655.3808887336922</c:v>
                </c:pt>
                <c:pt idx="635">
                  <c:v>1646.6179341763541</c:v>
                </c:pt>
                <c:pt idx="636">
                  <c:v>1664.7480367523767</c:v>
                </c:pt>
                <c:pt idx="637">
                  <c:v>1687.4628050362437</c:v>
                </c:pt>
                <c:pt idx="638">
                  <c:v>1688.2890904298292</c:v>
                </c:pt>
                <c:pt idx="639">
                  <c:v>1669.6500104227393</c:v>
                </c:pt>
                <c:pt idx="640">
                  <c:v>1669.3469219212845</c:v>
                </c:pt>
                <c:pt idx="641">
                  <c:v>1664.8054058710463</c:v>
                </c:pt>
                <c:pt idx="642">
                  <c:v>1649.0085075003408</c:v>
                </c:pt>
                <c:pt idx="643">
                  <c:v>1671.7087615584951</c:v>
                </c:pt>
                <c:pt idx="644">
                  <c:v>1695.9501673709151</c:v>
                </c:pt>
                <c:pt idx="645">
                  <c:v>1706.9779585033853</c:v>
                </c:pt>
                <c:pt idx="646">
                  <c:v>1717.5077707163043</c:v>
                </c:pt>
                <c:pt idx="647">
                  <c:v>1708.9168252600914</c:v>
                </c:pt>
                <c:pt idx="648">
                  <c:v>1683.628829153645</c:v>
                </c:pt>
                <c:pt idx="649">
                  <c:v>1683.8869809656978</c:v>
                </c:pt>
                <c:pt idx="650">
                  <c:v>1685.1249459636244</c:v>
                </c:pt>
                <c:pt idx="651">
                  <c:v>1683.5353418057632</c:v>
                </c:pt>
                <c:pt idx="652">
                  <c:v>1667.7262075155547</c:v>
                </c:pt>
                <c:pt idx="653">
                  <c:v>1648.617882275689</c:v>
                </c:pt>
                <c:pt idx="654">
                  <c:v>1656.6332697024493</c:v>
                </c:pt>
                <c:pt idx="655">
                  <c:v>1666.8068861430158</c:v>
                </c:pt>
                <c:pt idx="656">
                  <c:v>1698.9797566280763</c:v>
                </c:pt>
                <c:pt idx="657">
                  <c:v>1729.052316841809</c:v>
                </c:pt>
                <c:pt idx="658">
                  <c:v>1749.1640029071289</c:v>
                </c:pt>
                <c:pt idx="659">
                  <c:v>1670.428844405466</c:v>
                </c:pt>
                <c:pt idx="660">
                  <c:v>1656.2370070616739</c:v>
                </c:pt>
                <c:pt idx="661">
                  <c:v>1690.2111646546139</c:v>
                </c:pt>
                <c:pt idx="662">
                  <c:v>1680.4359510006659</c:v>
                </c:pt>
                <c:pt idx="663">
                  <c:v>1665.2032191283695</c:v>
                </c:pt>
                <c:pt idx="664">
                  <c:v>1682.5193704851906</c:v>
                </c:pt>
                <c:pt idx="665">
                  <c:v>1683.8337754399167</c:v>
                </c:pt>
                <c:pt idx="666">
                  <c:v>1674.0385483044997</c:v>
                </c:pt>
                <c:pt idx="667">
                  <c:v>1699.6364678310274</c:v>
                </c:pt>
                <c:pt idx="668">
                  <c:v>1662.9011251709194</c:v>
                </c:pt>
                <c:pt idx="669">
                  <c:v>1699.845322851025</c:v>
                </c:pt>
                <c:pt idx="670">
                  <c:v>1688.4402815665112</c:v>
                </c:pt>
                <c:pt idx="671">
                  <c:v>1696.3637721674197</c:v>
                </c:pt>
                <c:pt idx="672">
                  <c:v>1695.1819388801741</c:v>
                </c:pt>
                <c:pt idx="673">
                  <c:v>1712.0935403159285</c:v>
                </c:pt>
                <c:pt idx="674">
                  <c:v>1711.9829656714792</c:v>
                </c:pt>
                <c:pt idx="675">
                  <c:v>1693.7384779721644</c:v>
                </c:pt>
                <c:pt idx="676">
                  <c:v>1683.8634916755163</c:v>
                </c:pt>
                <c:pt idx="677">
                  <c:v>1732.0403868688823</c:v>
                </c:pt>
                <c:pt idx="678">
                  <c:v>1734.1190532312253</c:v>
                </c:pt>
                <c:pt idx="679">
                  <c:v>1717.1336831644107</c:v>
                </c:pt>
                <c:pt idx="680">
                  <c:v>1732.6930327338268</c:v>
                </c:pt>
                <c:pt idx="681">
                  <c:v>1744.9820232952432</c:v>
                </c:pt>
                <c:pt idx="682">
                  <c:v>1751.466118326148</c:v>
                </c:pt>
                <c:pt idx="683">
                  <c:v>1763.5303456295874</c:v>
                </c:pt>
                <c:pt idx="684">
                  <c:v>1742.4594279275868</c:v>
                </c:pt>
                <c:pt idx="685">
                  <c:v>1761.7161747235136</c:v>
                </c:pt>
                <c:pt idx="686">
                  <c:v>1762.845646873436</c:v>
                </c:pt>
                <c:pt idx="687">
                  <c:v>1755.6775992199541</c:v>
                </c:pt>
                <c:pt idx="688">
                  <c:v>1775.4475852947176</c:v>
                </c:pt>
                <c:pt idx="689">
                  <c:v>1785.1144043555444</c:v>
                </c:pt>
                <c:pt idx="690">
                  <c:v>1783.1721201395248</c:v>
                </c:pt>
                <c:pt idx="691">
                  <c:v>1748.9936057896066</c:v>
                </c:pt>
                <c:pt idx="692">
                  <c:v>1796.4676740320297</c:v>
                </c:pt>
                <c:pt idx="693">
                  <c:v>1801.8388929351677</c:v>
                </c:pt>
                <c:pt idx="694">
                  <c:v>1778.3839420631607</c:v>
                </c:pt>
                <c:pt idx="695">
                  <c:v>1778.9028771075205</c:v>
                </c:pt>
                <c:pt idx="696">
                  <c:v>1786.4675006103396</c:v>
                </c:pt>
                <c:pt idx="697">
                  <c:v>1781.5353593354498</c:v>
                </c:pt>
                <c:pt idx="698">
                  <c:v>1796.2172997819441</c:v>
                </c:pt>
                <c:pt idx="699">
                  <c:v>1778.0683228775567</c:v>
                </c:pt>
                <c:pt idx="700">
                  <c:v>1764.1154682528067</c:v>
                </c:pt>
                <c:pt idx="701">
                  <c:v>1737.3049982106943</c:v>
                </c:pt>
                <c:pt idx="702">
                  <c:v>1742.7891683193725</c:v>
                </c:pt>
                <c:pt idx="703">
                  <c:v>1749.7887809353251</c:v>
                </c:pt>
                <c:pt idx="704">
                  <c:v>1772.2671395710058</c:v>
                </c:pt>
                <c:pt idx="705">
                  <c:v>1764.9375900535028</c:v>
                </c:pt>
                <c:pt idx="706">
                  <c:v>1790.2106205653113</c:v>
                </c:pt>
                <c:pt idx="707">
                  <c:v>1787.7215120066126</c:v>
                </c:pt>
                <c:pt idx="708">
                  <c:v>1785.0218596510028</c:v>
                </c:pt>
                <c:pt idx="709">
                  <c:v>1777.2212778689268</c:v>
                </c:pt>
                <c:pt idx="710">
                  <c:v>1853.1482328175753</c:v>
                </c:pt>
                <c:pt idx="711">
                  <c:v>1796.9830350127959</c:v>
                </c:pt>
                <c:pt idx="712">
                  <c:v>1766.9475356716157</c:v>
                </c:pt>
                <c:pt idx="713">
                  <c:v>1819.0292092882542</c:v>
                </c:pt>
                <c:pt idx="714">
                  <c:v>1841.3999194643879</c:v>
                </c:pt>
                <c:pt idx="715">
                  <c:v>1822.1927642251635</c:v>
                </c:pt>
                <c:pt idx="716">
                  <c:v>1869.4913076522673</c:v>
                </c:pt>
                <c:pt idx="717">
                  <c:v>1875.6124702470752</c:v>
                </c:pt>
                <c:pt idx="718">
                  <c:v>1861.3017894224554</c:v>
                </c:pt>
                <c:pt idx="719">
                  <c:v>1858.478580369318</c:v>
                </c:pt>
                <c:pt idx="720">
                  <c:v>1857.6392146677731</c:v>
                </c:pt>
                <c:pt idx="721">
                  <c:v>1856.6964623544495</c:v>
                </c:pt>
                <c:pt idx="722">
                  <c:v>1864.993982157855</c:v>
                </c:pt>
                <c:pt idx="723">
                  <c:v>1865.3128222930077</c:v>
                </c:pt>
                <c:pt idx="724">
                  <c:v>1836.4842759567714</c:v>
                </c:pt>
                <c:pt idx="725">
                  <c:v>1846.6349527309671</c:v>
                </c:pt>
                <c:pt idx="726">
                  <c:v>1861.2129569418735</c:v>
                </c:pt>
                <c:pt idx="727">
                  <c:v>1870.292375073273</c:v>
                </c:pt>
                <c:pt idx="728">
                  <c:v>1889.1731091251422</c:v>
                </c:pt>
                <c:pt idx="729">
                  <c:v>1873.1501118335905</c:v>
                </c:pt>
                <c:pt idx="730">
                  <c:v>1860.5641799051707</c:v>
                </c:pt>
                <c:pt idx="731">
                  <c:v>1881.5830711399794</c:v>
                </c:pt>
                <c:pt idx="732">
                  <c:v>1864.5899235111988</c:v>
                </c:pt>
                <c:pt idx="733">
                  <c:v>1828.5783639268407</c:v>
                </c:pt>
                <c:pt idx="734">
                  <c:v>1855.8700203565836</c:v>
                </c:pt>
                <c:pt idx="735">
                  <c:v>1865.7814196470918</c:v>
                </c:pt>
                <c:pt idx="736">
                  <c:v>1894.1484983125188</c:v>
                </c:pt>
                <c:pt idx="737">
                  <c:v>1890.4899888958425</c:v>
                </c:pt>
                <c:pt idx="738">
                  <c:v>1927.8636597049488</c:v>
                </c:pt>
                <c:pt idx="739">
                  <c:v>1968.2328434329647</c:v>
                </c:pt>
                <c:pt idx="740">
                  <c:v>2001.4777186943968</c:v>
                </c:pt>
                <c:pt idx="741">
                  <c:v>1994.6925187035988</c:v>
                </c:pt>
                <c:pt idx="742">
                  <c:v>2037.7417343252848</c:v>
                </c:pt>
                <c:pt idx="743">
                  <c:v>2024.3411050440889</c:v>
                </c:pt>
                <c:pt idx="744">
                  <c:v>2033.7380276477718</c:v>
                </c:pt>
                <c:pt idx="745">
                  <c:v>2054.3777435383731</c:v>
                </c:pt>
                <c:pt idx="746">
                  <c:v>2051.026584470922</c:v>
                </c:pt>
                <c:pt idx="747">
                  <c:v>2060.5420557907864</c:v>
                </c:pt>
                <c:pt idx="748">
                  <c:v>2083.9969084079107</c:v>
                </c:pt>
                <c:pt idx="749">
                  <c:v>2050.9281474910931</c:v>
                </c:pt>
                <c:pt idx="750">
                  <c:v>2089.2440793391106</c:v>
                </c:pt>
                <c:pt idx="751">
                  <c:v>2118.7796162191771</c:v>
                </c:pt>
                <c:pt idx="752">
                  <c:v>2113.0006264454232</c:v>
                </c:pt>
                <c:pt idx="753">
                  <c:v>2118.6505602658935</c:v>
                </c:pt>
                <c:pt idx="754">
                  <c:v>2114.562734324496</c:v>
                </c:pt>
                <c:pt idx="755">
                  <c:v>2119.4226974903586</c:v>
                </c:pt>
                <c:pt idx="756">
                  <c:v>2098.8377192981707</c:v>
                </c:pt>
                <c:pt idx="757">
                  <c:v>2091.7464063661341</c:v>
                </c:pt>
                <c:pt idx="758">
                  <c:v>2107.1186430794205</c:v>
                </c:pt>
                <c:pt idx="759">
                  <c:v>2098.5857545260519</c:v>
                </c:pt>
                <c:pt idx="760">
                  <c:v>2094.3113070029381</c:v>
                </c:pt>
                <c:pt idx="761">
                  <c:v>2105.6911303148727</c:v>
                </c:pt>
                <c:pt idx="762">
                  <c:v>2121.5158197290139</c:v>
                </c:pt>
                <c:pt idx="763">
                  <c:v>2116.9356123787061</c:v>
                </c:pt>
                <c:pt idx="764">
                  <c:v>2123.3634774440475</c:v>
                </c:pt>
                <c:pt idx="765">
                  <c:v>2135.949958996277</c:v>
                </c:pt>
                <c:pt idx="766">
                  <c:v>2145.7388424874803</c:v>
                </c:pt>
                <c:pt idx="767">
                  <c:v>2134.3327603047442</c:v>
                </c:pt>
                <c:pt idx="768">
                  <c:v>2152.9266088577842</c:v>
                </c:pt>
                <c:pt idx="769">
                  <c:v>2199.6029288836339</c:v>
                </c:pt>
                <c:pt idx="770">
                  <c:v>2209.1869643434466</c:v>
                </c:pt>
                <c:pt idx="771">
                  <c:v>2244.8777985059724</c:v>
                </c:pt>
                <c:pt idx="772">
                  <c:v>2229.0358651909823</c:v>
                </c:pt>
                <c:pt idx="773">
                  <c:v>2222.8480237429048</c:v>
                </c:pt>
                <c:pt idx="774">
                  <c:v>2307.3759800159432</c:v>
                </c:pt>
                <c:pt idx="775">
                  <c:v>2329.728110628359</c:v>
                </c:pt>
                <c:pt idx="776">
                  <c:v>2278.8263451068037</c:v>
                </c:pt>
                <c:pt idx="777">
                  <c:v>2292.212853181818</c:v>
                </c:pt>
                <c:pt idx="778">
                  <c:v>2313.0945762312454</c:v>
                </c:pt>
                <c:pt idx="779">
                  <c:v>2335.1475854253304</c:v>
                </c:pt>
                <c:pt idx="780">
                  <c:v>2336.0203396809525</c:v>
                </c:pt>
                <c:pt idx="781">
                  <c:v>2338.455693090059</c:v>
                </c:pt>
                <c:pt idx="782">
                  <c:v>2359.2954056349854</c:v>
                </c:pt>
                <c:pt idx="783">
                  <c:v>2349.9104241861578</c:v>
                </c:pt>
                <c:pt idx="784">
                  <c:v>2370.6699845503258</c:v>
                </c:pt>
                <c:pt idx="785">
                  <c:v>2371.9159236199857</c:v>
                </c:pt>
                <c:pt idx="786">
                  <c:v>2364.1397154220317</c:v>
                </c:pt>
                <c:pt idx="787">
                  <c:v>2346.8957421742375</c:v>
                </c:pt>
                <c:pt idx="788">
                  <c:v>2366.7014933641685</c:v>
                </c:pt>
                <c:pt idx="789">
                  <c:v>2386.6825728596555</c:v>
                </c:pt>
                <c:pt idx="790">
                  <c:v>2363.6866148424838</c:v>
                </c:pt>
                <c:pt idx="791">
                  <c:v>2306.5515799090381</c:v>
                </c:pt>
                <c:pt idx="792">
                  <c:v>2387.2388051918169</c:v>
                </c:pt>
                <c:pt idx="793">
                  <c:v>2367.2774444131528</c:v>
                </c:pt>
                <c:pt idx="794">
                  <c:v>2357.4077608624984</c:v>
                </c:pt>
                <c:pt idx="795">
                  <c:v>2357.0949112575154</c:v>
                </c:pt>
                <c:pt idx="796">
                  <c:v>2381.8685289320201</c:v>
                </c:pt>
                <c:pt idx="797">
                  <c:v>2396.4741276765972</c:v>
                </c:pt>
                <c:pt idx="798">
                  <c:v>2413.032263015135</c:v>
                </c:pt>
                <c:pt idx="799">
                  <c:v>2430.8199962603403</c:v>
                </c:pt>
                <c:pt idx="800">
                  <c:v>2448.8880748503939</c:v>
                </c:pt>
                <c:pt idx="801">
                  <c:v>2443.0047558215219</c:v>
                </c:pt>
                <c:pt idx="802">
                  <c:v>2457.0503516605795</c:v>
                </c:pt>
                <c:pt idx="803">
                  <c:v>2547.3934313628465</c:v>
                </c:pt>
                <c:pt idx="804">
                  <c:v>2560.8786342945077</c:v>
                </c:pt>
                <c:pt idx="805">
                  <c:v>2736.967391406331</c:v>
                </c:pt>
                <c:pt idx="806">
                  <c:v>2799.0424434315169</c:v>
                </c:pt>
                <c:pt idx="807">
                  <c:v>2949.4702161326209</c:v>
                </c:pt>
                <c:pt idx="808">
                  <c:v>2909.8018174645858</c:v>
                </c:pt>
                <c:pt idx="809">
                  <c:v>2816.3242451470078</c:v>
                </c:pt>
                <c:pt idx="810">
                  <c:v>2670.8273364073229</c:v>
                </c:pt>
                <c:pt idx="811">
                  <c:v>2541.5176380544322</c:v>
                </c:pt>
                <c:pt idx="812">
                  <c:v>2489.6203077133046</c:v>
                </c:pt>
                <c:pt idx="813">
                  <c:v>2403.7428691545483</c:v>
                </c:pt>
                <c:pt idx="814">
                  <c:v>2287.4953394857625</c:v>
                </c:pt>
                <c:pt idx="815">
                  <c:v>2200.6971456367155</c:v>
                </c:pt>
                <c:pt idx="816">
                  <c:v>2189.1929212387968</c:v>
                </c:pt>
                <c:pt idx="817">
                  <c:v>2215.5376617623288</c:v>
                </c:pt>
                <c:pt idx="818">
                  <c:v>2287.27415029138</c:v>
                </c:pt>
                <c:pt idx="819">
                  <c:v>2297.6048685878295</c:v>
                </c:pt>
                <c:pt idx="820">
                  <c:v>2252.948117123256</c:v>
                </c:pt>
                <c:pt idx="821">
                  <c:v>2282.227525638315</c:v>
                </c:pt>
                <c:pt idx="822">
                  <c:v>2447.6368699225713</c:v>
                </c:pt>
                <c:pt idx="823">
                  <c:v>2508.1867766863525</c:v>
                </c:pt>
                <c:pt idx="824">
                  <c:v>2523.4355549569946</c:v>
                </c:pt>
                <c:pt idx="825">
                  <c:v>2562.7713269538244</c:v>
                </c:pt>
                <c:pt idx="826">
                  <c:v>2518.0017624440761</c:v>
                </c:pt>
                <c:pt idx="827">
                  <c:v>2541.6556690721873</c:v>
                </c:pt>
                <c:pt idx="830">
                  <c:v>2402.0339302414463</c:v>
                </c:pt>
                <c:pt idx="831">
                  <c:v>2414.2480130186987</c:v>
                </c:pt>
                <c:pt idx="832">
                  <c:v>2621.5550638462028</c:v>
                </c:pt>
                <c:pt idx="834">
                  <c:v>2215.4041075460241</c:v>
                </c:pt>
                <c:pt idx="835">
                  <c:v>2287.6635196641287</c:v>
                </c:pt>
                <c:pt idx="836">
                  <c:v>2312.8521361474068</c:v>
                </c:pt>
                <c:pt idx="837">
                  <c:v>2316.2342089529602</c:v>
                </c:pt>
                <c:pt idx="838">
                  <c:v>2352.9002014340604</c:v>
                </c:pt>
                <c:pt idx="839">
                  <c:v>2398.4362473082365</c:v>
                </c:pt>
                <c:pt idx="840">
                  <c:v>2305.8908801613925</c:v>
                </c:pt>
                <c:pt idx="841">
                  <c:v>2273.1086117238733</c:v>
                </c:pt>
                <c:pt idx="842">
                  <c:v>2225.9617108023804</c:v>
                </c:pt>
                <c:pt idx="843">
                  <c:v>2208.2142593792769</c:v>
                </c:pt>
                <c:pt idx="844">
                  <c:v>2215.0816534417936</c:v>
                </c:pt>
                <c:pt idx="845">
                  <c:v>2121.2577846157578</c:v>
                </c:pt>
                <c:pt idx="846">
                  <c:v>2085.5826038320488</c:v>
                </c:pt>
                <c:pt idx="847">
                  <c:v>2050.295082182603</c:v>
                </c:pt>
                <c:pt idx="848">
                  <c:v>1984.1403164481198</c:v>
                </c:pt>
                <c:pt idx="849">
                  <c:v>2062.5938737530328</c:v>
                </c:pt>
                <c:pt idx="850">
                  <c:v>2347.4241620013941</c:v>
                </c:pt>
                <c:pt idx="851">
                  <c:v>3281.5307938590427</c:v>
                </c:pt>
                <c:pt idx="852">
                  <c:v>3449.0542718385063</c:v>
                </c:pt>
                <c:pt idx="853">
                  <c:v>2755.0547343266244</c:v>
                </c:pt>
                <c:pt idx="854">
                  <c:v>2677.3620424315827</c:v>
                </c:pt>
                <c:pt idx="855">
                  <c:v>3270.9333018001162</c:v>
                </c:pt>
                <c:pt idx="856">
                  <c:v>3882.4825484085668</c:v>
                </c:pt>
                <c:pt idx="860">
                  <c:v>4018.2338554397102</c:v>
                </c:pt>
                <c:pt idx="861">
                  <c:v>4460.7841501749617</c:v>
                </c:pt>
                <c:pt idx="865">
                  <c:v>2674.7266494450132</c:v>
                </c:pt>
                <c:pt idx="866">
                  <c:v>2641.7338586721507</c:v>
                </c:pt>
                <c:pt idx="867">
                  <c:v>6037.0631499006549</c:v>
                </c:pt>
                <c:pt idx="868">
                  <c:v>8448.6005338517843</c:v>
                </c:pt>
                <c:pt idx="869">
                  <c:v>7637.5724311754939</c:v>
                </c:pt>
                <c:pt idx="870">
                  <c:v>7762.5377238530509</c:v>
                </c:pt>
                <c:pt idx="945">
                  <c:v>8126.9731338165075</c:v>
                </c:pt>
                <c:pt idx="946">
                  <c:v>6017.3857638621757</c:v>
                </c:pt>
                <c:pt idx="947">
                  <c:v>5549.9346838034708</c:v>
                </c:pt>
                <c:pt idx="948">
                  <c:v>3871.2154583308379</c:v>
                </c:pt>
                <c:pt idx="949">
                  <c:v>3359.6472845791322</c:v>
                </c:pt>
                <c:pt idx="950">
                  <c:v>3361.7947514966718</c:v>
                </c:pt>
                <c:pt idx="951">
                  <c:v>3307.5503321592937</c:v>
                </c:pt>
                <c:pt idx="952">
                  <c:v>3364.4155688904793</c:v>
                </c:pt>
                <c:pt idx="953">
                  <c:v>3437.59441907992</c:v>
                </c:pt>
                <c:pt idx="954">
                  <c:v>3507.82787908705</c:v>
                </c:pt>
                <c:pt idx="955">
                  <c:v>3579.9147908296172</c:v>
                </c:pt>
                <c:pt idx="956">
                  <c:v>3582.5464685745728</c:v>
                </c:pt>
                <c:pt idx="957">
                  <c:v>3541.1360372040081</c:v>
                </c:pt>
                <c:pt idx="958">
                  <c:v>3600.4894398505508</c:v>
                </c:pt>
                <c:pt idx="959">
                  <c:v>3604.1328854177059</c:v>
                </c:pt>
                <c:pt idx="960">
                  <c:v>3625.2687532905779</c:v>
                </c:pt>
                <c:pt idx="961">
                  <c:v>3627.5656028514336</c:v>
                </c:pt>
                <c:pt idx="962">
                  <c:v>3725.8505806877865</c:v>
                </c:pt>
                <c:pt idx="963">
                  <c:v>4433.3055465463322</c:v>
                </c:pt>
                <c:pt idx="964">
                  <c:v>5132.6381797290096</c:v>
                </c:pt>
                <c:pt idx="965">
                  <c:v>4040.7800196731596</c:v>
                </c:pt>
                <c:pt idx="966">
                  <c:v>3772.2036421264302</c:v>
                </c:pt>
                <c:pt idx="967">
                  <c:v>3725.726121252404</c:v>
                </c:pt>
                <c:pt idx="968">
                  <c:v>3582.4172375730932</c:v>
                </c:pt>
                <c:pt idx="969">
                  <c:v>3538.0694668852607</c:v>
                </c:pt>
                <c:pt idx="970">
                  <c:v>3525.4422122365163</c:v>
                </c:pt>
                <c:pt idx="971">
                  <c:v>3430.7832979061036</c:v>
                </c:pt>
                <c:pt idx="972">
                  <c:v>3479.8335952337848</c:v>
                </c:pt>
                <c:pt idx="973">
                  <c:v>3656.9192712719646</c:v>
                </c:pt>
                <c:pt idx="974">
                  <c:v>3928.6409987675006</c:v>
                </c:pt>
                <c:pt idx="975">
                  <c:v>3217.3521767428065</c:v>
                </c:pt>
                <c:pt idx="976">
                  <c:v>3288.7572760086396</c:v>
                </c:pt>
                <c:pt idx="977">
                  <c:v>3099.3002188275591</c:v>
                </c:pt>
                <c:pt idx="978">
                  <c:v>3051.9893412260708</c:v>
                </c:pt>
                <c:pt idx="979">
                  <c:v>3088.1476335895754</c:v>
                </c:pt>
                <c:pt idx="980">
                  <c:v>3137.5336618392112</c:v>
                </c:pt>
                <c:pt idx="981">
                  <c:v>3201.1737479283724</c:v>
                </c:pt>
                <c:pt idx="982">
                  <c:v>3163.2935345986875</c:v>
                </c:pt>
                <c:pt idx="983">
                  <c:v>3160.7643990770512</c:v>
                </c:pt>
                <c:pt idx="984">
                  <c:v>3049.5046326755096</c:v>
                </c:pt>
                <c:pt idx="985">
                  <c:v>3068.3505442555511</c:v>
                </c:pt>
                <c:pt idx="986">
                  <c:v>3021.8468627656052</c:v>
                </c:pt>
                <c:pt idx="987">
                  <c:v>2999.9540197726724</c:v>
                </c:pt>
                <c:pt idx="988">
                  <c:v>3004.3332878253145</c:v>
                </c:pt>
                <c:pt idx="989">
                  <c:v>3005.3334092573054</c:v>
                </c:pt>
                <c:pt idx="990">
                  <c:v>3019.4205243264523</c:v>
                </c:pt>
                <c:pt idx="991">
                  <c:v>2995.0659124493286</c:v>
                </c:pt>
                <c:pt idx="992">
                  <c:v>3030.1897521834244</c:v>
                </c:pt>
                <c:pt idx="993">
                  <c:v>3246.5790889778318</c:v>
                </c:pt>
                <c:pt idx="994">
                  <c:v>3199.2103908887466</c:v>
                </c:pt>
                <c:pt idx="995">
                  <c:v>3105.1769608146219</c:v>
                </c:pt>
                <c:pt idx="996">
                  <c:v>3034.8095351277434</c:v>
                </c:pt>
                <c:pt idx="997">
                  <c:v>3007.0843985803926</c:v>
                </c:pt>
                <c:pt idx="999">
                  <c:v>3372.093677796388</c:v>
                </c:pt>
                <c:pt idx="1000">
                  <c:v>3384.6962671140163</c:v>
                </c:pt>
                <c:pt idx="1001">
                  <c:v>3822.2837925479607</c:v>
                </c:pt>
                <c:pt idx="1002">
                  <c:v>3271.9080332289877</c:v>
                </c:pt>
                <c:pt idx="1005">
                  <c:v>3190.4072467288797</c:v>
                </c:pt>
                <c:pt idx="1006">
                  <c:v>3142.5572670149359</c:v>
                </c:pt>
                <c:pt idx="1007">
                  <c:v>3173.0419981074238</c:v>
                </c:pt>
                <c:pt idx="1008">
                  <c:v>3933.2893986997965</c:v>
                </c:pt>
                <c:pt idx="1009">
                  <c:v>3140.1428636953287</c:v>
                </c:pt>
                <c:pt idx="1010">
                  <c:v>3140.3095730681148</c:v>
                </c:pt>
                <c:pt idx="1011">
                  <c:v>3159.3174593426734</c:v>
                </c:pt>
                <c:pt idx="1012">
                  <c:v>3050.1798037257281</c:v>
                </c:pt>
                <c:pt idx="1013">
                  <c:v>3045.4115992253492</c:v>
                </c:pt>
                <c:pt idx="1014">
                  <c:v>3086.4364931635769</c:v>
                </c:pt>
                <c:pt idx="1015">
                  <c:v>3061.8794098161543</c:v>
                </c:pt>
                <c:pt idx="1016">
                  <c:v>3006.0349957826065</c:v>
                </c:pt>
                <c:pt idx="1017">
                  <c:v>2990.5046746646135</c:v>
                </c:pt>
                <c:pt idx="1018">
                  <c:v>3034.4997253888041</c:v>
                </c:pt>
                <c:pt idx="1019">
                  <c:v>2961.5987457282381</c:v>
                </c:pt>
                <c:pt idx="1020">
                  <c:v>2857.5458748845294</c:v>
                </c:pt>
                <c:pt idx="1021">
                  <c:v>3100.5727668644113</c:v>
                </c:pt>
                <c:pt idx="1022">
                  <c:v>2955.3471546294468</c:v>
                </c:pt>
                <c:pt idx="1023">
                  <c:v>2955.2027984113929</c:v>
                </c:pt>
                <c:pt idx="1024">
                  <c:v>2958.9368051415281</c:v>
                </c:pt>
                <c:pt idx="1025">
                  <c:v>2973.347611722892</c:v>
                </c:pt>
                <c:pt idx="1026">
                  <c:v>2945.9873911531995</c:v>
                </c:pt>
                <c:pt idx="1027">
                  <c:v>2958.738497264118</c:v>
                </c:pt>
                <c:pt idx="1028">
                  <c:v>2950.2514296940926</c:v>
                </c:pt>
                <c:pt idx="1029">
                  <c:v>3048.8383568787949</c:v>
                </c:pt>
                <c:pt idx="1030">
                  <c:v>3091.9991880431526</c:v>
                </c:pt>
                <c:pt idx="1031">
                  <c:v>3078.8621300187997</c:v>
                </c:pt>
                <c:pt idx="1032">
                  <c:v>3006.3311142227212</c:v>
                </c:pt>
                <c:pt idx="1033">
                  <c:v>2964.2523437029117</c:v>
                </c:pt>
                <c:pt idx="1034">
                  <c:v>2981.8484473850517</c:v>
                </c:pt>
                <c:pt idx="1035">
                  <c:v>2981.0208263285972</c:v>
                </c:pt>
                <c:pt idx="1036">
                  <c:v>2964.6386088249092</c:v>
                </c:pt>
                <c:pt idx="1037">
                  <c:v>2936.3203755826094</c:v>
                </c:pt>
                <c:pt idx="1038">
                  <c:v>2928.1021236660213</c:v>
                </c:pt>
                <c:pt idx="1039">
                  <c:v>2987.3247416768818</c:v>
                </c:pt>
                <c:pt idx="1040">
                  <c:v>2954.7905691832407</c:v>
                </c:pt>
                <c:pt idx="1041">
                  <c:v>2976.2227888938223</c:v>
                </c:pt>
                <c:pt idx="1042">
                  <c:v>2961.1572546510688</c:v>
                </c:pt>
                <c:pt idx="1043">
                  <c:v>2957.8101609216237</c:v>
                </c:pt>
                <c:pt idx="1044">
                  <c:v>3027.0494501214484</c:v>
                </c:pt>
                <c:pt idx="1045">
                  <c:v>2965.471983996285</c:v>
                </c:pt>
                <c:pt idx="1046">
                  <c:v>2985.4257053733495</c:v>
                </c:pt>
                <c:pt idx="1047">
                  <c:v>2963.3117130915175</c:v>
                </c:pt>
                <c:pt idx="1048">
                  <c:v>2934.1747755078327</c:v>
                </c:pt>
                <c:pt idx="1049">
                  <c:v>2957.7865733765602</c:v>
                </c:pt>
                <c:pt idx="1050">
                  <c:v>2973.8936899319947</c:v>
                </c:pt>
                <c:pt idx="1051">
                  <c:v>2940.9139979110068</c:v>
                </c:pt>
                <c:pt idx="1052">
                  <c:v>2928.7478179135419</c:v>
                </c:pt>
                <c:pt idx="1053">
                  <c:v>2916.7743482828473</c:v>
                </c:pt>
                <c:pt idx="1054">
                  <c:v>2918.3031658627278</c:v>
                </c:pt>
                <c:pt idx="1055">
                  <c:v>2897.5223546091038</c:v>
                </c:pt>
                <c:pt idx="1056">
                  <c:v>2909.1132713417619</c:v>
                </c:pt>
                <c:pt idx="1057">
                  <c:v>2904.6560710651706</c:v>
                </c:pt>
                <c:pt idx="1058">
                  <c:v>2937.4373968593495</c:v>
                </c:pt>
                <c:pt idx="1059">
                  <c:v>2928.2537477277165</c:v>
                </c:pt>
                <c:pt idx="1060">
                  <c:v>2947.038872729775</c:v>
                </c:pt>
                <c:pt idx="1061">
                  <c:v>2941.2740041622028</c:v>
                </c:pt>
                <c:pt idx="1062">
                  <c:v>2981.3720540250879</c:v>
                </c:pt>
                <c:pt idx="1063">
                  <c:v>3012.8147977901831</c:v>
                </c:pt>
                <c:pt idx="1064">
                  <c:v>3020.5980374165279</c:v>
                </c:pt>
                <c:pt idx="1065">
                  <c:v>3030.3705797447392</c:v>
                </c:pt>
                <c:pt idx="1066">
                  <c:v>2959.2079205627433</c:v>
                </c:pt>
                <c:pt idx="1067">
                  <c:v>2853.8876233446699</c:v>
                </c:pt>
                <c:pt idx="1068">
                  <c:v>2964.4981428966648</c:v>
                </c:pt>
                <c:pt idx="1069">
                  <c:v>3011.1802569429183</c:v>
                </c:pt>
                <c:pt idx="1070">
                  <c:v>3094.0144763127428</c:v>
                </c:pt>
                <c:pt idx="1071">
                  <c:v>3064.4619902964751</c:v>
                </c:pt>
                <c:pt idx="1072">
                  <c:v>3054.5350358820338</c:v>
                </c:pt>
                <c:pt idx="1073">
                  <c:v>2996.5917454949081</c:v>
                </c:pt>
                <c:pt idx="1074">
                  <c:v>3082.5275940705546</c:v>
                </c:pt>
                <c:pt idx="1075">
                  <c:v>3068.6799130893778</c:v>
                </c:pt>
                <c:pt idx="1076">
                  <c:v>3079.5837545047925</c:v>
                </c:pt>
                <c:pt idx="1077">
                  <c:v>3110.0250411750267</c:v>
                </c:pt>
                <c:pt idx="1078">
                  <c:v>3088.6532150228982</c:v>
                </c:pt>
                <c:pt idx="1079">
                  <c:v>3088.0435806551914</c:v>
                </c:pt>
                <c:pt idx="1080">
                  <c:v>3069.8871608589679</c:v>
                </c:pt>
                <c:pt idx="1081">
                  <c:v>3096.6337799778294</c:v>
                </c:pt>
                <c:pt idx="1082">
                  <c:v>3093.0313040169522</c:v>
                </c:pt>
                <c:pt idx="1083">
                  <c:v>3112.1860981188534</c:v>
                </c:pt>
                <c:pt idx="1084">
                  <c:v>3080.2006936039679</c:v>
                </c:pt>
                <c:pt idx="1085">
                  <c:v>3065.6328834216038</c:v>
                </c:pt>
                <c:pt idx="1086">
                  <c:v>3093.2056896791687</c:v>
                </c:pt>
                <c:pt idx="1088">
                  <c:v>3600.9490775664258</c:v>
                </c:pt>
                <c:pt idx="1089">
                  <c:v>3130.9706674617937</c:v>
                </c:pt>
                <c:pt idx="1090">
                  <c:v>2825.1132805092975</c:v>
                </c:pt>
                <c:pt idx="1091">
                  <c:v>3122.8657812318456</c:v>
                </c:pt>
                <c:pt idx="1092">
                  <c:v>3092.9489687672117</c:v>
                </c:pt>
                <c:pt idx="1093">
                  <c:v>3112.9625525228339</c:v>
                </c:pt>
                <c:pt idx="1094">
                  <c:v>3131.0131323528758</c:v>
                </c:pt>
                <c:pt idx="1095">
                  <c:v>3206.6637489452846</c:v>
                </c:pt>
                <c:pt idx="1096">
                  <c:v>3331.9999850185013</c:v>
                </c:pt>
                <c:pt idx="1097">
                  <c:v>3201.5828330002882</c:v>
                </c:pt>
                <c:pt idx="1098">
                  <c:v>3152.2048187278679</c:v>
                </c:pt>
                <c:pt idx="1099">
                  <c:v>3144.9214433077545</c:v>
                </c:pt>
                <c:pt idx="1100">
                  <c:v>3125.5280011569439</c:v>
                </c:pt>
                <c:pt idx="1101">
                  <c:v>3515.5186353759045</c:v>
                </c:pt>
                <c:pt idx="1102">
                  <c:v>3871.2753666501876</c:v>
                </c:pt>
                <c:pt idx="1103">
                  <c:v>3262.5862732686314</c:v>
                </c:pt>
                <c:pt idx="1104">
                  <c:v>3026.0931047641848</c:v>
                </c:pt>
                <c:pt idx="1105">
                  <c:v>2953.691891054968</c:v>
                </c:pt>
                <c:pt idx="1106">
                  <c:v>2946.1657039930542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94-4099-AE5F-7ED8846B9527}"/>
            </c:ext>
          </c:extLst>
        </c:ser>
        <c:ser>
          <c:idx val="2"/>
          <c:order val="1"/>
          <c:tx>
            <c:strRef>
              <c:f>'CPT-2B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PT-2B'!$AF$14:$AF$4146</c:f>
              <c:numCache>
                <c:formatCode>0</c:formatCode>
                <c:ptCount val="4133"/>
                <c:pt idx="0">
                  <c:v>926.5451686025134</c:v>
                </c:pt>
                <c:pt idx="1">
                  <c:v>1082.7757155020131</c:v>
                </c:pt>
                <c:pt idx="2">
                  <c:v>1027.4781447824976</c:v>
                </c:pt>
                <c:pt idx="3">
                  <c:v>897.53863636887399</c:v>
                </c:pt>
                <c:pt idx="4">
                  <c:v>847.59842090787811</c:v>
                </c:pt>
                <c:pt idx="5">
                  <c:v>991.66231079729869</c:v>
                </c:pt>
                <c:pt idx="6">
                  <c:v>1069.8771619160887</c:v>
                </c:pt>
                <c:pt idx="7">
                  <c:v>865.53870028871552</c:v>
                </c:pt>
                <c:pt idx="8">
                  <c:v>755.31108311400794</c:v>
                </c:pt>
                <c:pt idx="9">
                  <c:v>850.35731521634136</c:v>
                </c:pt>
                <c:pt idx="10">
                  <c:v>627.21168532628644</c:v>
                </c:pt>
                <c:pt idx="11">
                  <c:v>673.05182881664803</c:v>
                </c:pt>
                <c:pt idx="12">
                  <c:v>1544.5964307409981</c:v>
                </c:pt>
                <c:pt idx="16">
                  <c:v>1372.7170234111798</c:v>
                </c:pt>
                <c:pt idx="17">
                  <c:v>651.51477467900168</c:v>
                </c:pt>
                <c:pt idx="18">
                  <c:v>298.19212513722215</c:v>
                </c:pt>
                <c:pt idx="19">
                  <c:v>379.10494742926085</c:v>
                </c:pt>
                <c:pt idx="20">
                  <c:v>462.41138626412101</c:v>
                </c:pt>
                <c:pt idx="21">
                  <c:v>501.74646703937157</c:v>
                </c:pt>
                <c:pt idx="22">
                  <c:v>1130.2503590641657</c:v>
                </c:pt>
                <c:pt idx="23">
                  <c:v>759.98239152966983</c:v>
                </c:pt>
                <c:pt idx="24">
                  <c:v>700.02021243066974</c:v>
                </c:pt>
                <c:pt idx="25">
                  <c:v>742.19552941125346</c:v>
                </c:pt>
                <c:pt idx="26">
                  <c:v>775.99175619167352</c:v>
                </c:pt>
                <c:pt idx="27">
                  <c:v>990.46240390458991</c:v>
                </c:pt>
                <c:pt idx="28">
                  <c:v>804.43016840987013</c:v>
                </c:pt>
                <c:pt idx="29">
                  <c:v>709.39565729113076</c:v>
                </c:pt>
                <c:pt idx="30">
                  <c:v>670.78410673453914</c:v>
                </c:pt>
                <c:pt idx="31">
                  <c:v>640.97885690265491</c:v>
                </c:pt>
                <c:pt idx="32">
                  <c:v>663.14003040424484</c:v>
                </c:pt>
                <c:pt idx="33">
                  <c:v>725.90049084090401</c:v>
                </c:pt>
                <c:pt idx="34">
                  <c:v>782.84438371315753</c:v>
                </c:pt>
                <c:pt idx="35">
                  <c:v>807.35924648946752</c:v>
                </c:pt>
                <c:pt idx="36">
                  <c:v>822.84878476131689</c:v>
                </c:pt>
                <c:pt idx="37">
                  <c:v>822.85735993653554</c:v>
                </c:pt>
                <c:pt idx="38">
                  <c:v>844.69453848177056</c:v>
                </c:pt>
                <c:pt idx="39">
                  <c:v>780.24726294322568</c:v>
                </c:pt>
                <c:pt idx="40">
                  <c:v>743.68580924115361</c:v>
                </c:pt>
                <c:pt idx="41">
                  <c:v>707.45348002796868</c:v>
                </c:pt>
                <c:pt idx="42">
                  <c:v>703.43016373279045</c:v>
                </c:pt>
                <c:pt idx="43">
                  <c:v>715.53078650839745</c:v>
                </c:pt>
                <c:pt idx="44">
                  <c:v>863.12306097192015</c:v>
                </c:pt>
                <c:pt idx="45">
                  <c:v>1035.990503745712</c:v>
                </c:pt>
                <c:pt idx="46">
                  <c:v>1025.5037389655836</c:v>
                </c:pt>
                <c:pt idx="47">
                  <c:v>1051.4323765752449</c:v>
                </c:pt>
                <c:pt idx="48">
                  <c:v>1006.0242325044472</c:v>
                </c:pt>
                <c:pt idx="49">
                  <c:v>863.72358197149322</c:v>
                </c:pt>
                <c:pt idx="50">
                  <c:v>717.82448901738337</c:v>
                </c:pt>
                <c:pt idx="51">
                  <c:v>530.92034148562743</c:v>
                </c:pt>
                <c:pt idx="52">
                  <c:v>394.34935629832358</c:v>
                </c:pt>
                <c:pt idx="53">
                  <c:v>375.72304322791814</c:v>
                </c:pt>
                <c:pt idx="54">
                  <c:v>379.53013784199368</c:v>
                </c:pt>
                <c:pt idx="55">
                  <c:v>480.9907410882733</c:v>
                </c:pt>
                <c:pt idx="56">
                  <c:v>581.37258573284919</c:v>
                </c:pt>
                <c:pt idx="57">
                  <c:v>650.62260469304158</c:v>
                </c:pt>
                <c:pt idx="58">
                  <c:v>743.5560765582926</c:v>
                </c:pt>
                <c:pt idx="59">
                  <c:v>900.35016032403223</c:v>
                </c:pt>
                <c:pt idx="60">
                  <c:v>930.47673089645059</c:v>
                </c:pt>
                <c:pt idx="61">
                  <c:v>855.76684081785072</c:v>
                </c:pt>
                <c:pt idx="62">
                  <c:v>799.40111734363575</c:v>
                </c:pt>
                <c:pt idx="63">
                  <c:v>798.35662852744463</c:v>
                </c:pt>
                <c:pt idx="64">
                  <c:v>932.08405667734689</c:v>
                </c:pt>
                <c:pt idx="65">
                  <c:v>985.36744341450083</c:v>
                </c:pt>
                <c:pt idx="66">
                  <c:v>1002.6977828039147</c:v>
                </c:pt>
                <c:pt idx="67">
                  <c:v>1033.2690765875484</c:v>
                </c:pt>
                <c:pt idx="68">
                  <c:v>993.92531425973959</c:v>
                </c:pt>
                <c:pt idx="69">
                  <c:v>975.10823678614133</c:v>
                </c:pt>
                <c:pt idx="70">
                  <c:v>1081.212699093815</c:v>
                </c:pt>
                <c:pt idx="71">
                  <c:v>958.25560330538644</c:v>
                </c:pt>
                <c:pt idx="72">
                  <c:v>662.836535623646</c:v>
                </c:pt>
                <c:pt idx="73">
                  <c:v>491.12951468822695</c:v>
                </c:pt>
                <c:pt idx="74">
                  <c:v>515.8550133816143</c:v>
                </c:pt>
                <c:pt idx="75">
                  <c:v>533.2179325222678</c:v>
                </c:pt>
                <c:pt idx="76">
                  <c:v>479.04644213704779</c:v>
                </c:pt>
                <c:pt idx="77">
                  <c:v>510.14691572854827</c:v>
                </c:pt>
                <c:pt idx="78">
                  <c:v>637.23004327343745</c:v>
                </c:pt>
                <c:pt idx="79">
                  <c:v>652.37472167686155</c:v>
                </c:pt>
                <c:pt idx="80">
                  <c:v>695.54947374521441</c:v>
                </c:pt>
                <c:pt idx="81">
                  <c:v>740.69657052223283</c:v>
                </c:pt>
                <c:pt idx="82">
                  <c:v>728.52409348795754</c:v>
                </c:pt>
                <c:pt idx="83">
                  <c:v>658.34202307122973</c:v>
                </c:pt>
                <c:pt idx="84">
                  <c:v>652.8301599914015</c:v>
                </c:pt>
                <c:pt idx="85">
                  <c:v>835.52337263316235</c:v>
                </c:pt>
                <c:pt idx="86">
                  <c:v>942.43534968562028</c:v>
                </c:pt>
                <c:pt idx="87">
                  <c:v>942.02847612309176</c:v>
                </c:pt>
                <c:pt idx="88">
                  <c:v>993.08743054594697</c:v>
                </c:pt>
                <c:pt idx="89">
                  <c:v>1029.3392906355045</c:v>
                </c:pt>
                <c:pt idx="90">
                  <c:v>1042.5185564188364</c:v>
                </c:pt>
                <c:pt idx="91">
                  <c:v>1050.9434000557226</c:v>
                </c:pt>
                <c:pt idx="92">
                  <c:v>1041.5445439502</c:v>
                </c:pt>
                <c:pt idx="93">
                  <c:v>1016.2926927965027</c:v>
                </c:pt>
                <c:pt idx="94">
                  <c:v>1017.0048049380881</c:v>
                </c:pt>
                <c:pt idx="95">
                  <c:v>998.91591869534045</c:v>
                </c:pt>
                <c:pt idx="96">
                  <c:v>1045.7077601125911</c:v>
                </c:pt>
                <c:pt idx="97">
                  <c:v>1283.2942563763277</c:v>
                </c:pt>
                <c:pt idx="98">
                  <c:v>1215.2793842581773</c:v>
                </c:pt>
                <c:pt idx="99">
                  <c:v>1261.4281810549219</c:v>
                </c:pt>
                <c:pt idx="100">
                  <c:v>1125.8176501378439</c:v>
                </c:pt>
                <c:pt idx="101">
                  <c:v>846.55341431606666</c:v>
                </c:pt>
                <c:pt idx="102">
                  <c:v>818.22381879114801</c:v>
                </c:pt>
                <c:pt idx="103">
                  <c:v>837.60314604291716</c:v>
                </c:pt>
                <c:pt idx="104">
                  <c:v>847.74773745929133</c:v>
                </c:pt>
                <c:pt idx="105">
                  <c:v>802.25835172453947</c:v>
                </c:pt>
                <c:pt idx="106">
                  <c:v>777.34879567300027</c:v>
                </c:pt>
                <c:pt idx="107">
                  <c:v>785.97413175587712</c:v>
                </c:pt>
                <c:pt idx="108">
                  <c:v>859.94197257090673</c:v>
                </c:pt>
                <c:pt idx="109">
                  <c:v>856.30769514058147</c:v>
                </c:pt>
                <c:pt idx="110">
                  <c:v>808.50605012094184</c:v>
                </c:pt>
                <c:pt idx="111">
                  <c:v>773.27082241721814</c:v>
                </c:pt>
                <c:pt idx="112">
                  <c:v>781.34678564531089</c:v>
                </c:pt>
                <c:pt idx="113">
                  <c:v>753.82167772299215</c:v>
                </c:pt>
                <c:pt idx="114">
                  <c:v>762.20724070802464</c:v>
                </c:pt>
                <c:pt idx="115">
                  <c:v>767.47478527179646</c:v>
                </c:pt>
                <c:pt idx="116">
                  <c:v>758.89194736771287</c:v>
                </c:pt>
                <c:pt idx="117">
                  <c:v>714.96768292494869</c:v>
                </c:pt>
                <c:pt idx="118">
                  <c:v>698.30666688065639</c:v>
                </c:pt>
                <c:pt idx="119">
                  <c:v>691.27298370106428</c:v>
                </c:pt>
                <c:pt idx="120">
                  <c:v>694.582809943543</c:v>
                </c:pt>
                <c:pt idx="121">
                  <c:v>706.29148230609178</c:v>
                </c:pt>
                <c:pt idx="122">
                  <c:v>746.11992650654906</c:v>
                </c:pt>
                <c:pt idx="123">
                  <c:v>778.58544437233468</c:v>
                </c:pt>
                <c:pt idx="124">
                  <c:v>763.98834241208067</c:v>
                </c:pt>
                <c:pt idx="125">
                  <c:v>759.69692499614496</c:v>
                </c:pt>
                <c:pt idx="126">
                  <c:v>762.54596756465548</c:v>
                </c:pt>
                <c:pt idx="127">
                  <c:v>793.73188760080927</c:v>
                </c:pt>
                <c:pt idx="128">
                  <c:v>715.89344190029567</c:v>
                </c:pt>
                <c:pt idx="129">
                  <c:v>654.32889460145259</c:v>
                </c:pt>
                <c:pt idx="130">
                  <c:v>578.05323661461819</c:v>
                </c:pt>
                <c:pt idx="131">
                  <c:v>495.246637062047</c:v>
                </c:pt>
                <c:pt idx="132">
                  <c:v>407.37853342472937</c:v>
                </c:pt>
                <c:pt idx="133">
                  <c:v>374.03242196934724</c:v>
                </c:pt>
                <c:pt idx="134">
                  <c:v>498.91205075835944</c:v>
                </c:pt>
                <c:pt idx="135">
                  <c:v>531.09675926603461</c:v>
                </c:pt>
                <c:pt idx="136">
                  <c:v>473.34373947771252</c:v>
                </c:pt>
                <c:pt idx="137">
                  <c:v>407.04452595233028</c:v>
                </c:pt>
                <c:pt idx="138">
                  <c:v>387.07089078354716</c:v>
                </c:pt>
                <c:pt idx="139">
                  <c:v>443.45228713537369</c:v>
                </c:pt>
                <c:pt idx="140">
                  <c:v>569.63267850039824</c:v>
                </c:pt>
                <c:pt idx="141">
                  <c:v>805.28638884291013</c:v>
                </c:pt>
                <c:pt idx="142">
                  <c:v>928.79690586963989</c:v>
                </c:pt>
                <c:pt idx="143">
                  <c:v>952.55328429454141</c:v>
                </c:pt>
                <c:pt idx="144">
                  <c:v>919.58514348109134</c:v>
                </c:pt>
                <c:pt idx="145">
                  <c:v>908.85049587602941</c:v>
                </c:pt>
                <c:pt idx="146">
                  <c:v>928.38578979542262</c:v>
                </c:pt>
                <c:pt idx="147">
                  <c:v>940.85179056958714</c:v>
                </c:pt>
                <c:pt idx="148">
                  <c:v>957.53769821074434</c:v>
                </c:pt>
                <c:pt idx="149">
                  <c:v>1015.7583929584058</c:v>
                </c:pt>
                <c:pt idx="150">
                  <c:v>1049.8714514186481</c:v>
                </c:pt>
                <c:pt idx="151">
                  <c:v>1062.4781458568166</c:v>
                </c:pt>
                <c:pt idx="152">
                  <c:v>1074.0010677547273</c:v>
                </c:pt>
                <c:pt idx="153">
                  <c:v>1085.8979397542003</c:v>
                </c:pt>
                <c:pt idx="154">
                  <c:v>1071.2672646445212</c:v>
                </c:pt>
                <c:pt idx="155">
                  <c:v>1064.7096381425185</c:v>
                </c:pt>
                <c:pt idx="156">
                  <c:v>1074.1706327527618</c:v>
                </c:pt>
                <c:pt idx="157">
                  <c:v>1035.6790265420818</c:v>
                </c:pt>
                <c:pt idx="158">
                  <c:v>997.12611882768522</c:v>
                </c:pt>
                <c:pt idx="159">
                  <c:v>921.03078193864565</c:v>
                </c:pt>
                <c:pt idx="160">
                  <c:v>916.66517054130861</c:v>
                </c:pt>
                <c:pt idx="161">
                  <c:v>906.83589252872935</c:v>
                </c:pt>
                <c:pt idx="162">
                  <c:v>900.08359667714342</c:v>
                </c:pt>
                <c:pt idx="163">
                  <c:v>874.50950617550268</c:v>
                </c:pt>
                <c:pt idx="164">
                  <c:v>881.45192595845879</c:v>
                </c:pt>
                <c:pt idx="165">
                  <c:v>870.55671317550753</c:v>
                </c:pt>
                <c:pt idx="166">
                  <c:v>926.55036389497491</c:v>
                </c:pt>
                <c:pt idx="167">
                  <c:v>936.24618631086071</c:v>
                </c:pt>
                <c:pt idx="168">
                  <c:v>874.43719875755596</c:v>
                </c:pt>
                <c:pt idx="169">
                  <c:v>818.00007725616467</c:v>
                </c:pt>
                <c:pt idx="170">
                  <c:v>817.63068178945036</c:v>
                </c:pt>
                <c:pt idx="171">
                  <c:v>834.93433317038523</c:v>
                </c:pt>
                <c:pt idx="172">
                  <c:v>809.179459195032</c:v>
                </c:pt>
                <c:pt idx="173">
                  <c:v>772.90918951011622</c:v>
                </c:pt>
                <c:pt idx="174">
                  <c:v>760.8500715151182</c:v>
                </c:pt>
                <c:pt idx="175">
                  <c:v>723.36180533859715</c:v>
                </c:pt>
                <c:pt idx="176">
                  <c:v>736.07795386965245</c:v>
                </c:pt>
                <c:pt idx="177">
                  <c:v>728.15394291324026</c:v>
                </c:pt>
                <c:pt idx="178">
                  <c:v>725.08733848350403</c:v>
                </c:pt>
                <c:pt idx="179">
                  <c:v>722.7225154117242</c:v>
                </c:pt>
                <c:pt idx="180">
                  <c:v>741.31392129700794</c:v>
                </c:pt>
                <c:pt idx="181">
                  <c:v>800.41847410883292</c:v>
                </c:pt>
                <c:pt idx="182">
                  <c:v>860.61373154948797</c:v>
                </c:pt>
                <c:pt idx="183">
                  <c:v>903.57759379656284</c:v>
                </c:pt>
                <c:pt idx="184">
                  <c:v>953.5591729728817</c:v>
                </c:pt>
                <c:pt idx="185">
                  <c:v>955.53704024327669</c:v>
                </c:pt>
                <c:pt idx="186">
                  <c:v>949.03026816701026</c:v>
                </c:pt>
                <c:pt idx="187">
                  <c:v>970.89976980422045</c:v>
                </c:pt>
                <c:pt idx="188">
                  <c:v>961.28022443320708</c:v>
                </c:pt>
                <c:pt idx="189">
                  <c:v>973.17672417943709</c:v>
                </c:pt>
                <c:pt idx="190">
                  <c:v>953.0716355422245</c:v>
                </c:pt>
                <c:pt idx="191">
                  <c:v>980.68217058231721</c:v>
                </c:pt>
                <c:pt idx="192">
                  <c:v>1006.4043985319212</c:v>
                </c:pt>
                <c:pt idx="193">
                  <c:v>1002.8491879562665</c:v>
                </c:pt>
                <c:pt idx="194">
                  <c:v>984.81716347599433</c:v>
                </c:pt>
                <c:pt idx="195">
                  <c:v>905.11841340229091</c:v>
                </c:pt>
                <c:pt idx="196">
                  <c:v>862.65411106199917</c:v>
                </c:pt>
                <c:pt idx="197">
                  <c:v>871.79686139336286</c:v>
                </c:pt>
                <c:pt idx="198">
                  <c:v>907.8250050752448</c:v>
                </c:pt>
                <c:pt idx="199">
                  <c:v>964.09285437488143</c:v>
                </c:pt>
                <c:pt idx="200">
                  <c:v>979.17812395330202</c:v>
                </c:pt>
                <c:pt idx="201">
                  <c:v>910.50724231802712</c:v>
                </c:pt>
                <c:pt idx="202">
                  <c:v>828.17295326567955</c:v>
                </c:pt>
                <c:pt idx="203">
                  <c:v>818.22003167745049</c:v>
                </c:pt>
                <c:pt idx="204">
                  <c:v>918.19513675758628</c:v>
                </c:pt>
                <c:pt idx="205">
                  <c:v>913.58889593452113</c:v>
                </c:pt>
                <c:pt idx="206">
                  <c:v>828.57121514866913</c:v>
                </c:pt>
                <c:pt idx="207">
                  <c:v>807.16665716793943</c:v>
                </c:pt>
                <c:pt idx="208">
                  <c:v>799.77422447147023</c:v>
                </c:pt>
                <c:pt idx="209">
                  <c:v>784.74085203644336</c:v>
                </c:pt>
                <c:pt idx="210">
                  <c:v>768.2528527481295</c:v>
                </c:pt>
                <c:pt idx="211">
                  <c:v>811.62585380683777</c:v>
                </c:pt>
                <c:pt idx="212">
                  <c:v>836.37960810420282</c:v>
                </c:pt>
                <c:pt idx="213">
                  <c:v>735.00383230707655</c:v>
                </c:pt>
                <c:pt idx="214">
                  <c:v>716.06562907646776</c:v>
                </c:pt>
                <c:pt idx="215">
                  <c:v>705.93028400009405</c:v>
                </c:pt>
                <c:pt idx="216">
                  <c:v>708.55235183078707</c:v>
                </c:pt>
                <c:pt idx="217">
                  <c:v>699.58225214658387</c:v>
                </c:pt>
                <c:pt idx="218">
                  <c:v>717.39375227481366</c:v>
                </c:pt>
                <c:pt idx="219">
                  <c:v>843.8999156809266</c:v>
                </c:pt>
                <c:pt idx="220">
                  <c:v>1008.6233487244766</c:v>
                </c:pt>
                <c:pt idx="221">
                  <c:v>890.7716324103319</c:v>
                </c:pt>
                <c:pt idx="222">
                  <c:v>752.08961712305097</c:v>
                </c:pt>
                <c:pt idx="223">
                  <c:v>708.89106926754266</c:v>
                </c:pt>
                <c:pt idx="224">
                  <c:v>717.19092914865757</c:v>
                </c:pt>
                <c:pt idx="225">
                  <c:v>761.77434799415005</c:v>
                </c:pt>
                <c:pt idx="226">
                  <c:v>822.34690398918463</c:v>
                </c:pt>
                <c:pt idx="227">
                  <c:v>884.79348746927133</c:v>
                </c:pt>
                <c:pt idx="228">
                  <c:v>912.45892294677481</c:v>
                </c:pt>
                <c:pt idx="229">
                  <c:v>899.90752504742704</c:v>
                </c:pt>
                <c:pt idx="230">
                  <c:v>891.24801851834923</c:v>
                </c:pt>
                <c:pt idx="231">
                  <c:v>901.31390756572955</c:v>
                </c:pt>
                <c:pt idx="232">
                  <c:v>904.53109861571807</c:v>
                </c:pt>
                <c:pt idx="233">
                  <c:v>885.60740617850286</c:v>
                </c:pt>
                <c:pt idx="234">
                  <c:v>851.62885217703683</c:v>
                </c:pt>
                <c:pt idx="235">
                  <c:v>820.04000977200212</c:v>
                </c:pt>
                <c:pt idx="236">
                  <c:v>758.87741529201878</c:v>
                </c:pt>
                <c:pt idx="237">
                  <c:v>753.2868498431975</c:v>
                </c:pt>
                <c:pt idx="238">
                  <c:v>767.49064188339014</c:v>
                </c:pt>
                <c:pt idx="239">
                  <c:v>732.40832823380117</c:v>
                </c:pt>
                <c:pt idx="240">
                  <c:v>707.82158572751734</c:v>
                </c:pt>
                <c:pt idx="241">
                  <c:v>691.16264660226852</c:v>
                </c:pt>
                <c:pt idx="242">
                  <c:v>689.63031385038585</c:v>
                </c:pt>
                <c:pt idx="243">
                  <c:v>706.76736724538614</c:v>
                </c:pt>
                <c:pt idx="244">
                  <c:v>690.48330297353516</c:v>
                </c:pt>
                <c:pt idx="245">
                  <c:v>697.70371068907048</c:v>
                </c:pt>
                <c:pt idx="246">
                  <c:v>702.77406431203883</c:v>
                </c:pt>
                <c:pt idx="247">
                  <c:v>413.41050266338834</c:v>
                </c:pt>
                <c:pt idx="248">
                  <c:v>688.83983061577624</c:v>
                </c:pt>
                <c:pt idx="249">
                  <c:v>630.24447287579551</c:v>
                </c:pt>
                <c:pt idx="250">
                  <c:v>780.76141111981417</c:v>
                </c:pt>
                <c:pt idx="253">
                  <c:v>2878.178123791582</c:v>
                </c:pt>
                <c:pt idx="254">
                  <c:v>2247.893950615834</c:v>
                </c:pt>
                <c:pt idx="255">
                  <c:v>1392.6871626826082</c:v>
                </c:pt>
                <c:pt idx="256">
                  <c:v>1508.1676069882699</c:v>
                </c:pt>
                <c:pt idx="261">
                  <c:v>3720.3392306960022</c:v>
                </c:pt>
                <c:pt idx="262">
                  <c:v>2544.970963369597</c:v>
                </c:pt>
                <c:pt idx="263">
                  <c:v>2994.7630726040843</c:v>
                </c:pt>
                <c:pt idx="264">
                  <c:v>3387.7972484422235</c:v>
                </c:pt>
                <c:pt idx="265">
                  <c:v>1809.4165106121873</c:v>
                </c:pt>
                <c:pt idx="266">
                  <c:v>1051.8039418527233</c:v>
                </c:pt>
                <c:pt idx="267">
                  <c:v>918.71806152362024</c:v>
                </c:pt>
                <c:pt idx="268">
                  <c:v>791.14048918210699</c:v>
                </c:pt>
                <c:pt idx="269">
                  <c:v>769.54999649640865</c:v>
                </c:pt>
                <c:pt idx="270">
                  <c:v>888.98051263861703</c:v>
                </c:pt>
                <c:pt idx="271">
                  <c:v>811.88922640732653</c:v>
                </c:pt>
                <c:pt idx="272">
                  <c:v>770.71448112742394</c:v>
                </c:pt>
                <c:pt idx="273">
                  <c:v>768.87231743064331</c:v>
                </c:pt>
                <c:pt idx="274">
                  <c:v>763.71554781300051</c:v>
                </c:pt>
                <c:pt idx="275">
                  <c:v>776.42765033238084</c:v>
                </c:pt>
                <c:pt idx="276">
                  <c:v>777.00777798327158</c:v>
                </c:pt>
                <c:pt idx="277">
                  <c:v>756.56418359631209</c:v>
                </c:pt>
                <c:pt idx="278">
                  <c:v>754.31992601538536</c:v>
                </c:pt>
                <c:pt idx="279">
                  <c:v>769.64496869165043</c:v>
                </c:pt>
                <c:pt idx="280">
                  <c:v>813.60470510697758</c:v>
                </c:pt>
                <c:pt idx="281">
                  <c:v>792.69898686592694</c:v>
                </c:pt>
                <c:pt idx="282">
                  <c:v>776.38024045248744</c:v>
                </c:pt>
                <c:pt idx="283">
                  <c:v>779.20169173700629</c:v>
                </c:pt>
                <c:pt idx="284">
                  <c:v>773.52131252122467</c:v>
                </c:pt>
                <c:pt idx="285">
                  <c:v>772.12599967491508</c:v>
                </c:pt>
                <c:pt idx="286">
                  <c:v>785.56809598118434</c:v>
                </c:pt>
                <c:pt idx="287">
                  <c:v>798.27227301380674</c:v>
                </c:pt>
                <c:pt idx="288">
                  <c:v>796.47451950141317</c:v>
                </c:pt>
                <c:pt idx="289">
                  <c:v>757.0371972292786</c:v>
                </c:pt>
                <c:pt idx="290">
                  <c:v>746.08280680928192</c:v>
                </c:pt>
                <c:pt idx="291">
                  <c:v>757.04683352626182</c:v>
                </c:pt>
                <c:pt idx="292">
                  <c:v>756.25399141610831</c:v>
                </c:pt>
                <c:pt idx="293">
                  <c:v>747.02424712017466</c:v>
                </c:pt>
                <c:pt idx="294">
                  <c:v>728.68495646127099</c:v>
                </c:pt>
                <c:pt idx="295">
                  <c:v>931.48311597458883</c:v>
                </c:pt>
                <c:pt idx="296">
                  <c:v>732.94201849030458</c:v>
                </c:pt>
                <c:pt idx="297">
                  <c:v>848.3138395596568</c:v>
                </c:pt>
                <c:pt idx="298">
                  <c:v>894.38504297957206</c:v>
                </c:pt>
                <c:pt idx="299">
                  <c:v>888.07083786253861</c:v>
                </c:pt>
                <c:pt idx="300">
                  <c:v>870.70847736490077</c:v>
                </c:pt>
                <c:pt idx="301">
                  <c:v>887.21549421105897</c:v>
                </c:pt>
                <c:pt idx="302">
                  <c:v>875.23137558273379</c:v>
                </c:pt>
                <c:pt idx="303">
                  <c:v>876.27811000400152</c:v>
                </c:pt>
                <c:pt idx="304">
                  <c:v>864.78885752261385</c:v>
                </c:pt>
                <c:pt idx="305">
                  <c:v>820.69286556138195</c:v>
                </c:pt>
                <c:pt idx="306">
                  <c:v>804.79573776403561</c:v>
                </c:pt>
                <c:pt idx="307">
                  <c:v>803.24656064045121</c:v>
                </c:pt>
                <c:pt idx="308">
                  <c:v>825.77622940545541</c:v>
                </c:pt>
                <c:pt idx="309">
                  <c:v>957.42864977709269</c:v>
                </c:pt>
                <c:pt idx="310">
                  <c:v>1087.2398536028761</c:v>
                </c:pt>
                <c:pt idx="311">
                  <c:v>869.16903193095789</c:v>
                </c:pt>
                <c:pt idx="312">
                  <c:v>829.99410327715009</c:v>
                </c:pt>
                <c:pt idx="313">
                  <c:v>882.94554409988575</c:v>
                </c:pt>
                <c:pt idx="314">
                  <c:v>916.31028315612855</c:v>
                </c:pt>
                <c:pt idx="315">
                  <c:v>956.88768938184944</c:v>
                </c:pt>
                <c:pt idx="316">
                  <c:v>1038.4944576677597</c:v>
                </c:pt>
                <c:pt idx="317">
                  <c:v>1109.9059889004222</c:v>
                </c:pt>
                <c:pt idx="318">
                  <c:v>1180.1149122390796</c:v>
                </c:pt>
                <c:pt idx="319">
                  <c:v>1263.1712934397228</c:v>
                </c:pt>
                <c:pt idx="320">
                  <c:v>1364.9106468288094</c:v>
                </c:pt>
                <c:pt idx="321">
                  <c:v>1388.1467641083868</c:v>
                </c:pt>
                <c:pt idx="322">
                  <c:v>1426.246053797189</c:v>
                </c:pt>
                <c:pt idx="323">
                  <c:v>1513.7171268083848</c:v>
                </c:pt>
                <c:pt idx="324">
                  <c:v>1554.8046938833875</c:v>
                </c:pt>
                <c:pt idx="325">
                  <c:v>1635.5781372202391</c:v>
                </c:pt>
                <c:pt idx="326">
                  <c:v>1733.4560079535954</c:v>
                </c:pt>
                <c:pt idx="327">
                  <c:v>1847.0667668476062</c:v>
                </c:pt>
                <c:pt idx="328">
                  <c:v>1887.3029400157054</c:v>
                </c:pt>
                <c:pt idx="329">
                  <c:v>1930.6280413719253</c:v>
                </c:pt>
                <c:pt idx="330">
                  <c:v>1979.0526559309747</c:v>
                </c:pt>
                <c:pt idx="331">
                  <c:v>1947.7583714672171</c:v>
                </c:pt>
                <c:pt idx="332">
                  <c:v>1919.920726768449</c:v>
                </c:pt>
                <c:pt idx="333">
                  <c:v>1885.7625452330622</c:v>
                </c:pt>
                <c:pt idx="334">
                  <c:v>1832.9490729158988</c:v>
                </c:pt>
                <c:pt idx="335">
                  <c:v>1703.9628221262828</c:v>
                </c:pt>
                <c:pt idx="336">
                  <c:v>1632.8235757265611</c:v>
                </c:pt>
                <c:pt idx="337">
                  <c:v>1555.7953920357957</c:v>
                </c:pt>
                <c:pt idx="338">
                  <c:v>1502.1904169697375</c:v>
                </c:pt>
                <c:pt idx="339">
                  <c:v>1479.4888155998224</c:v>
                </c:pt>
                <c:pt idx="340">
                  <c:v>1435.2061252041622</c:v>
                </c:pt>
                <c:pt idx="341">
                  <c:v>1419.7947589092466</c:v>
                </c:pt>
                <c:pt idx="342">
                  <c:v>1463.7401925011829</c:v>
                </c:pt>
                <c:pt idx="343">
                  <c:v>1584.4464469550296</c:v>
                </c:pt>
                <c:pt idx="344">
                  <c:v>1803.5907105358151</c:v>
                </c:pt>
                <c:pt idx="345">
                  <c:v>1847.6341145694289</c:v>
                </c:pt>
                <c:pt idx="346">
                  <c:v>1995.0449789000816</c:v>
                </c:pt>
                <c:pt idx="347">
                  <c:v>2068.1298594122431</c:v>
                </c:pt>
                <c:pt idx="348">
                  <c:v>2039.125374735265</c:v>
                </c:pt>
                <c:pt idx="349">
                  <c:v>2124.7061306416485</c:v>
                </c:pt>
                <c:pt idx="350">
                  <c:v>2094.7330567184549</c:v>
                </c:pt>
                <c:pt idx="351">
                  <c:v>1921.5359375873936</c:v>
                </c:pt>
                <c:pt idx="352">
                  <c:v>1782.1511929723667</c:v>
                </c:pt>
                <c:pt idx="353">
                  <c:v>2835.2849396920169</c:v>
                </c:pt>
                <c:pt idx="354">
                  <c:v>2956.8411287284821</c:v>
                </c:pt>
                <c:pt idx="355">
                  <c:v>1763.5814611205935</c:v>
                </c:pt>
                <c:pt idx="356">
                  <c:v>1698.9374807468359</c:v>
                </c:pt>
                <c:pt idx="357">
                  <c:v>1760.2026448089682</c:v>
                </c:pt>
                <c:pt idx="358">
                  <c:v>1778.5980611216366</c:v>
                </c:pt>
                <c:pt idx="359">
                  <c:v>1660.892885297576</c:v>
                </c:pt>
                <c:pt idx="360">
                  <c:v>1558.9023444359952</c:v>
                </c:pt>
                <c:pt idx="361">
                  <c:v>1458.3528226874187</c:v>
                </c:pt>
                <c:pt idx="362">
                  <c:v>1456.040954912494</c:v>
                </c:pt>
                <c:pt idx="363">
                  <c:v>1650.16542136769</c:v>
                </c:pt>
                <c:pt idx="364">
                  <c:v>1915.6412489430902</c:v>
                </c:pt>
                <c:pt idx="365">
                  <c:v>1879.1826153380077</c:v>
                </c:pt>
                <c:pt idx="366">
                  <c:v>2119.1917479897211</c:v>
                </c:pt>
                <c:pt idx="367">
                  <c:v>2185.987053100795</c:v>
                </c:pt>
                <c:pt idx="368">
                  <c:v>2231.7483084626001</c:v>
                </c:pt>
                <c:pt idx="369">
                  <c:v>2061.0803700058304</c:v>
                </c:pt>
                <c:pt idx="370">
                  <c:v>1966.2100021865215</c:v>
                </c:pt>
                <c:pt idx="371">
                  <c:v>1835.2214233313184</c:v>
                </c:pt>
                <c:pt idx="372">
                  <c:v>1673.81687381607</c:v>
                </c:pt>
                <c:pt idx="373">
                  <c:v>1924.6777368903925</c:v>
                </c:pt>
                <c:pt idx="374">
                  <c:v>2012.6262991353244</c:v>
                </c:pt>
                <c:pt idx="375">
                  <c:v>2054.4894715497917</c:v>
                </c:pt>
                <c:pt idx="376">
                  <c:v>2038.7857183502992</c:v>
                </c:pt>
                <c:pt idx="377">
                  <c:v>1947.6008577125085</c:v>
                </c:pt>
                <c:pt idx="378">
                  <c:v>1973.9625019525822</c:v>
                </c:pt>
                <c:pt idx="379">
                  <c:v>1953.353326929948</c:v>
                </c:pt>
                <c:pt idx="380">
                  <c:v>1856.0618706503874</c:v>
                </c:pt>
                <c:pt idx="381">
                  <c:v>1844.4732843292441</c:v>
                </c:pt>
                <c:pt idx="382">
                  <c:v>1770.5046387591522</c:v>
                </c:pt>
                <c:pt idx="383">
                  <c:v>1700.807379621715</c:v>
                </c:pt>
                <c:pt idx="384">
                  <c:v>1710.2423997444441</c:v>
                </c:pt>
                <c:pt idx="385">
                  <c:v>1673.4839161239436</c:v>
                </c:pt>
                <c:pt idx="386">
                  <c:v>1546.2604208508751</c:v>
                </c:pt>
                <c:pt idx="387">
                  <c:v>1459.3091687156161</c:v>
                </c:pt>
                <c:pt idx="388">
                  <c:v>1370.8899782709143</c:v>
                </c:pt>
                <c:pt idx="389">
                  <c:v>1306.004284950568</c:v>
                </c:pt>
                <c:pt idx="390">
                  <c:v>1204.1397896668946</c:v>
                </c:pt>
                <c:pt idx="391">
                  <c:v>1411.9273854035789</c:v>
                </c:pt>
                <c:pt idx="392">
                  <c:v>1822.3937280303051</c:v>
                </c:pt>
                <c:pt idx="393">
                  <c:v>2371.5187242119569</c:v>
                </c:pt>
                <c:pt idx="394">
                  <c:v>2875.1520919035925</c:v>
                </c:pt>
                <c:pt idx="399">
                  <c:v>3596.0023165653752</c:v>
                </c:pt>
                <c:pt idx="400">
                  <c:v>2177.5354824371175</c:v>
                </c:pt>
                <c:pt idx="401">
                  <c:v>2176.5342713727928</c:v>
                </c:pt>
                <c:pt idx="402">
                  <c:v>2711.236548479566</c:v>
                </c:pt>
                <c:pt idx="403">
                  <c:v>2704.1258988716172</c:v>
                </c:pt>
                <c:pt idx="404">
                  <c:v>2631.7227430741736</c:v>
                </c:pt>
                <c:pt idx="405">
                  <c:v>2622.0690920122329</c:v>
                </c:pt>
                <c:pt idx="406">
                  <c:v>2618.3974250895358</c:v>
                </c:pt>
                <c:pt idx="407">
                  <c:v>2508.5647584795315</c:v>
                </c:pt>
                <c:pt idx="408">
                  <c:v>2261.8802003566443</c:v>
                </c:pt>
                <c:pt idx="409">
                  <c:v>2862.191580594596</c:v>
                </c:pt>
                <c:pt idx="411">
                  <c:v>5764.4220953359645</c:v>
                </c:pt>
                <c:pt idx="412">
                  <c:v>5305.8008378487166</c:v>
                </c:pt>
                <c:pt idx="413">
                  <c:v>3731.850800274945</c:v>
                </c:pt>
                <c:pt idx="414">
                  <c:v>2564.4093414121558</c:v>
                </c:pt>
                <c:pt idx="415">
                  <c:v>2139.1898394014215</c:v>
                </c:pt>
                <c:pt idx="416">
                  <c:v>2143.8083519650377</c:v>
                </c:pt>
                <c:pt idx="417">
                  <c:v>2295.8776800457331</c:v>
                </c:pt>
                <c:pt idx="418">
                  <c:v>2503.3828264098738</c:v>
                </c:pt>
                <c:pt idx="419">
                  <c:v>3860.2782746349171</c:v>
                </c:pt>
                <c:pt idx="420">
                  <c:v>3019.0278539238234</c:v>
                </c:pt>
                <c:pt idx="421">
                  <c:v>3962.7735908179379</c:v>
                </c:pt>
                <c:pt idx="422">
                  <c:v>4032.4205688379261</c:v>
                </c:pt>
                <c:pt idx="423">
                  <c:v>4317.2984784060673</c:v>
                </c:pt>
                <c:pt idx="424">
                  <c:v>2937.0417470885345</c:v>
                </c:pt>
                <c:pt idx="425">
                  <c:v>2191.8071885497748</c:v>
                </c:pt>
                <c:pt idx="426">
                  <c:v>1972.7539876819737</c:v>
                </c:pt>
                <c:pt idx="427">
                  <c:v>2042.9204427159357</c:v>
                </c:pt>
                <c:pt idx="428">
                  <c:v>2916.0944206400068</c:v>
                </c:pt>
                <c:pt idx="429">
                  <c:v>2734.5562638243114</c:v>
                </c:pt>
                <c:pt idx="430">
                  <c:v>2705.7950887109087</c:v>
                </c:pt>
                <c:pt idx="432">
                  <c:v>5640.8664554751631</c:v>
                </c:pt>
                <c:pt idx="433">
                  <c:v>3464.9606699348101</c:v>
                </c:pt>
                <c:pt idx="434">
                  <c:v>2717.0423476317046</c:v>
                </c:pt>
                <c:pt idx="435">
                  <c:v>2395.7811087626246</c:v>
                </c:pt>
                <c:pt idx="436">
                  <c:v>2192.8955166384935</c:v>
                </c:pt>
                <c:pt idx="437">
                  <c:v>2146.7006740457196</c:v>
                </c:pt>
                <c:pt idx="438">
                  <c:v>2104.5395254793839</c:v>
                </c:pt>
                <c:pt idx="439">
                  <c:v>2677.8867885215013</c:v>
                </c:pt>
                <c:pt idx="440">
                  <c:v>2978.504521889055</c:v>
                </c:pt>
                <c:pt idx="441">
                  <c:v>2402.3272338700181</c:v>
                </c:pt>
                <c:pt idx="442">
                  <c:v>2120.4360294309695</c:v>
                </c:pt>
                <c:pt idx="443">
                  <c:v>2264.8060278175953</c:v>
                </c:pt>
                <c:pt idx="444">
                  <c:v>2362.4485382038083</c:v>
                </c:pt>
                <c:pt idx="445">
                  <c:v>2371.9027832241741</c:v>
                </c:pt>
                <c:pt idx="446">
                  <c:v>2340.2219544962468</c:v>
                </c:pt>
                <c:pt idx="447">
                  <c:v>2315.1213541642946</c:v>
                </c:pt>
                <c:pt idx="448">
                  <c:v>2422.510701083927</c:v>
                </c:pt>
                <c:pt idx="449">
                  <c:v>2419.7075975230478</c:v>
                </c:pt>
                <c:pt idx="450">
                  <c:v>2384.8257748002165</c:v>
                </c:pt>
                <c:pt idx="451">
                  <c:v>2328.1291659368862</c:v>
                </c:pt>
                <c:pt idx="452">
                  <c:v>2281.5441971858181</c:v>
                </c:pt>
                <c:pt idx="453">
                  <c:v>2164.7769020591268</c:v>
                </c:pt>
                <c:pt idx="454">
                  <c:v>2290.5726887863225</c:v>
                </c:pt>
                <c:pt idx="455">
                  <c:v>2706.0634728302693</c:v>
                </c:pt>
                <c:pt idx="456">
                  <c:v>3755.3590257296428</c:v>
                </c:pt>
                <c:pt idx="457">
                  <c:v>2512.9533211784519</c:v>
                </c:pt>
                <c:pt idx="458">
                  <c:v>2328.0218416969419</c:v>
                </c:pt>
                <c:pt idx="459">
                  <c:v>2990.6462287802519</c:v>
                </c:pt>
                <c:pt idx="460">
                  <c:v>2711.5173458590762</c:v>
                </c:pt>
                <c:pt idx="461">
                  <c:v>2484.5783460197872</c:v>
                </c:pt>
                <c:pt idx="462">
                  <c:v>2412.2702960634415</c:v>
                </c:pt>
                <c:pt idx="463">
                  <c:v>2312.5471888740749</c:v>
                </c:pt>
                <c:pt idx="464">
                  <c:v>2426.0630968446153</c:v>
                </c:pt>
                <c:pt idx="465">
                  <c:v>2293.2641689838324</c:v>
                </c:pt>
                <c:pt idx="466">
                  <c:v>2037.8578823268672</c:v>
                </c:pt>
                <c:pt idx="467">
                  <c:v>2007.161262630716</c:v>
                </c:pt>
                <c:pt idx="468">
                  <c:v>1934.9479247859072</c:v>
                </c:pt>
                <c:pt idx="469">
                  <c:v>1923.5916484517677</c:v>
                </c:pt>
                <c:pt idx="470">
                  <c:v>1975.9624536306467</c:v>
                </c:pt>
                <c:pt idx="471">
                  <c:v>2001.6270775646365</c:v>
                </c:pt>
                <c:pt idx="472">
                  <c:v>2053.0095845250189</c:v>
                </c:pt>
                <c:pt idx="473">
                  <c:v>1964.770877719719</c:v>
                </c:pt>
                <c:pt idx="474">
                  <c:v>1831.6770017382748</c:v>
                </c:pt>
                <c:pt idx="475">
                  <c:v>1865.585429876546</c:v>
                </c:pt>
                <c:pt idx="476">
                  <c:v>1999.1711909213486</c:v>
                </c:pt>
                <c:pt idx="477">
                  <c:v>2001.9314330781738</c:v>
                </c:pt>
                <c:pt idx="478">
                  <c:v>1940.1835357977175</c:v>
                </c:pt>
                <c:pt idx="479">
                  <c:v>1755.6640589333017</c:v>
                </c:pt>
                <c:pt idx="480">
                  <c:v>1641.3511942283269</c:v>
                </c:pt>
                <c:pt idx="481">
                  <c:v>1693.4197471671268</c:v>
                </c:pt>
                <c:pt idx="482">
                  <c:v>1964.8594899239233</c:v>
                </c:pt>
                <c:pt idx="483">
                  <c:v>2175.7409338920274</c:v>
                </c:pt>
                <c:pt idx="484">
                  <c:v>2157.7756640119878</c:v>
                </c:pt>
                <c:pt idx="487">
                  <c:v>5536.1880514619615</c:v>
                </c:pt>
                <c:pt idx="488">
                  <c:v>3108.1322375078375</c:v>
                </c:pt>
                <c:pt idx="489">
                  <c:v>2282.0513142258596</c:v>
                </c:pt>
                <c:pt idx="490">
                  <c:v>2614.5366015576533</c:v>
                </c:pt>
                <c:pt idx="491">
                  <c:v>2171.1746047686729</c:v>
                </c:pt>
                <c:pt idx="492">
                  <c:v>2430.8100214146757</c:v>
                </c:pt>
                <c:pt idx="493">
                  <c:v>2686.0148735778844</c:v>
                </c:pt>
                <c:pt idx="494">
                  <c:v>2166.1979097289723</c:v>
                </c:pt>
                <c:pt idx="495">
                  <c:v>2974.0603965958644</c:v>
                </c:pt>
                <c:pt idx="496">
                  <c:v>3000.8383438706214</c:v>
                </c:pt>
                <c:pt idx="497">
                  <c:v>2019.9028736645826</c:v>
                </c:pt>
                <c:pt idx="498">
                  <c:v>1895.2885814354322</c:v>
                </c:pt>
                <c:pt idx="499">
                  <c:v>1976.1199778231864</c:v>
                </c:pt>
                <c:pt idx="500">
                  <c:v>2638.1211213449765</c:v>
                </c:pt>
                <c:pt idx="501">
                  <c:v>3090.9292365423576</c:v>
                </c:pt>
                <c:pt idx="502">
                  <c:v>2329.70470818893</c:v>
                </c:pt>
                <c:pt idx="503">
                  <c:v>2172.8991252176811</c:v>
                </c:pt>
                <c:pt idx="504">
                  <c:v>2226.9920604436184</c:v>
                </c:pt>
                <c:pt idx="505">
                  <c:v>2367.1057376536082</c:v>
                </c:pt>
                <c:pt idx="506">
                  <c:v>2504.5559885392363</c:v>
                </c:pt>
                <c:pt idx="507">
                  <c:v>1649.055430346265</c:v>
                </c:pt>
                <c:pt idx="508">
                  <c:v>2720.3100265064081</c:v>
                </c:pt>
                <c:pt idx="509">
                  <c:v>2296.5793223584556</c:v>
                </c:pt>
                <c:pt idx="510">
                  <c:v>2381.2107409067985</c:v>
                </c:pt>
                <c:pt idx="511">
                  <c:v>2098.7281826437761</c:v>
                </c:pt>
                <c:pt idx="512">
                  <c:v>1699.82499034795</c:v>
                </c:pt>
                <c:pt idx="513">
                  <c:v>1305.3571018880652</c:v>
                </c:pt>
                <c:pt idx="514">
                  <c:v>1310.9815679413689</c:v>
                </c:pt>
                <c:pt idx="515">
                  <c:v>1792.1769094811677</c:v>
                </c:pt>
                <c:pt idx="516">
                  <c:v>2050.1647855327133</c:v>
                </c:pt>
                <c:pt idx="517">
                  <c:v>2377.0416198483586</c:v>
                </c:pt>
                <c:pt idx="518">
                  <c:v>1778.3924109950283</c:v>
                </c:pt>
                <c:pt idx="519">
                  <c:v>1566.3618768453714</c:v>
                </c:pt>
                <c:pt idx="520">
                  <c:v>1776.3819260200023</c:v>
                </c:pt>
                <c:pt idx="521">
                  <c:v>1986.9256534391238</c:v>
                </c:pt>
                <c:pt idx="522">
                  <c:v>2542.4179789093491</c:v>
                </c:pt>
                <c:pt idx="523">
                  <c:v>1678.5072065390782</c:v>
                </c:pt>
                <c:pt idx="524">
                  <c:v>1577.360161088181</c:v>
                </c:pt>
                <c:pt idx="525">
                  <c:v>1951.1886150178034</c:v>
                </c:pt>
                <c:pt idx="526">
                  <c:v>2548.7189346565178</c:v>
                </c:pt>
                <c:pt idx="527">
                  <c:v>2366.9676980432737</c:v>
                </c:pt>
                <c:pt idx="528">
                  <c:v>3110.6901219802307</c:v>
                </c:pt>
                <c:pt idx="529">
                  <c:v>2020.4913220975359</c:v>
                </c:pt>
                <c:pt idx="530">
                  <c:v>2901.6836160252928</c:v>
                </c:pt>
                <c:pt idx="531">
                  <c:v>3364.6973863324133</c:v>
                </c:pt>
                <c:pt idx="532">
                  <c:v>2037.8987514622577</c:v>
                </c:pt>
                <c:pt idx="533">
                  <c:v>1468.5586144348695</c:v>
                </c:pt>
                <c:pt idx="534">
                  <c:v>1587.7910441283286</c:v>
                </c:pt>
                <c:pt idx="535">
                  <c:v>2709.9408837250608</c:v>
                </c:pt>
                <c:pt idx="536">
                  <c:v>2697.1867756177958</c:v>
                </c:pt>
                <c:pt idx="537">
                  <c:v>2632.5294638307914</c:v>
                </c:pt>
                <c:pt idx="538">
                  <c:v>2035.2919274204628</c:v>
                </c:pt>
                <c:pt idx="539">
                  <c:v>1612.4518327351</c:v>
                </c:pt>
                <c:pt idx="540">
                  <c:v>5422.0283801437217</c:v>
                </c:pt>
                <c:pt idx="542">
                  <c:v>5499.2865623165462</c:v>
                </c:pt>
                <c:pt idx="543">
                  <c:v>4762.867456317028</c:v>
                </c:pt>
                <c:pt idx="544">
                  <c:v>2845.3303337925231</c:v>
                </c:pt>
                <c:pt idx="545">
                  <c:v>1674.07772119169</c:v>
                </c:pt>
                <c:pt idx="546">
                  <c:v>1917.9794188204585</c:v>
                </c:pt>
                <c:pt idx="547">
                  <c:v>2064.9023326858392</c:v>
                </c:pt>
                <c:pt idx="548">
                  <c:v>1626.4768781469581</c:v>
                </c:pt>
                <c:pt idx="549">
                  <c:v>1697.8394731039027</c:v>
                </c:pt>
                <c:pt idx="550">
                  <c:v>1597.1836200415123</c:v>
                </c:pt>
                <c:pt idx="551">
                  <c:v>2936.6745614083102</c:v>
                </c:pt>
                <c:pt idx="552">
                  <c:v>2813.3752174653509</c:v>
                </c:pt>
                <c:pt idx="553">
                  <c:v>2868.1584720967567</c:v>
                </c:pt>
                <c:pt idx="554">
                  <c:v>3603.1012833174873</c:v>
                </c:pt>
                <c:pt idx="555">
                  <c:v>2189.8496098036476</c:v>
                </c:pt>
                <c:pt idx="556">
                  <c:v>1446.0799641737801</c:v>
                </c:pt>
                <c:pt idx="557">
                  <c:v>1552.5027608830064</c:v>
                </c:pt>
                <c:pt idx="558">
                  <c:v>1744.1823172116831</c:v>
                </c:pt>
                <c:pt idx="559">
                  <c:v>1516.0591522087093</c:v>
                </c:pt>
                <c:pt idx="560">
                  <c:v>1335.3027774218726</c:v>
                </c:pt>
                <c:pt idx="561">
                  <c:v>1355.9711524104855</c:v>
                </c:pt>
                <c:pt idx="562">
                  <c:v>1427.0634969086955</c:v>
                </c:pt>
                <c:pt idx="563">
                  <c:v>2522.4847659280167</c:v>
                </c:pt>
                <c:pt idx="564">
                  <c:v>2835.7734922499731</c:v>
                </c:pt>
                <c:pt idx="565">
                  <c:v>1674.1977052831328</c:v>
                </c:pt>
                <c:pt idx="566">
                  <c:v>1357.4892888639781</c:v>
                </c:pt>
                <c:pt idx="567">
                  <c:v>1341.5143187981037</c:v>
                </c:pt>
                <c:pt idx="568">
                  <c:v>1334.6781478699465</c:v>
                </c:pt>
                <c:pt idx="569">
                  <c:v>1323.5504408596621</c:v>
                </c:pt>
                <c:pt idx="570">
                  <c:v>1319.1140094050454</c:v>
                </c:pt>
                <c:pt idx="571">
                  <c:v>1282.7401087236517</c:v>
                </c:pt>
                <c:pt idx="572">
                  <c:v>1269.2932789862568</c:v>
                </c:pt>
                <c:pt idx="573">
                  <c:v>1244.8751682099057</c:v>
                </c:pt>
                <c:pt idx="574">
                  <c:v>1184.8677011223117</c:v>
                </c:pt>
                <c:pt idx="575">
                  <c:v>1223.9124756846106</c:v>
                </c:pt>
                <c:pt idx="576">
                  <c:v>1192.3458638430759</c:v>
                </c:pt>
                <c:pt idx="577">
                  <c:v>1149.2116231571472</c:v>
                </c:pt>
                <c:pt idx="578">
                  <c:v>1381.4571931057785</c:v>
                </c:pt>
                <c:pt idx="579">
                  <c:v>1258.3972754787276</c:v>
                </c:pt>
                <c:pt idx="580">
                  <c:v>1269.8832503030917</c:v>
                </c:pt>
                <c:pt idx="581">
                  <c:v>1293.0271301147266</c:v>
                </c:pt>
                <c:pt idx="582">
                  <c:v>1366.7280943951428</c:v>
                </c:pt>
                <c:pt idx="583">
                  <c:v>1290.6300771458586</c:v>
                </c:pt>
                <c:pt idx="584">
                  <c:v>1227.1780319143832</c:v>
                </c:pt>
                <c:pt idx="585">
                  <c:v>1212.3250060484575</c:v>
                </c:pt>
                <c:pt idx="586">
                  <c:v>1206.4319139965557</c:v>
                </c:pt>
                <c:pt idx="587">
                  <c:v>1219.1507428878558</c:v>
                </c:pt>
                <c:pt idx="588">
                  <c:v>1248.4903168456231</c:v>
                </c:pt>
                <c:pt idx="589">
                  <c:v>1224.6252526824874</c:v>
                </c:pt>
                <c:pt idx="590">
                  <c:v>1230.1284342097551</c:v>
                </c:pt>
                <c:pt idx="591">
                  <c:v>1236.7792075996379</c:v>
                </c:pt>
                <c:pt idx="592">
                  <c:v>1242.8688932955663</c:v>
                </c:pt>
                <c:pt idx="593">
                  <c:v>1282.9839699505442</c:v>
                </c:pt>
                <c:pt idx="594">
                  <c:v>1263.4506220243184</c:v>
                </c:pt>
                <c:pt idx="595">
                  <c:v>1284.6509944737456</c:v>
                </c:pt>
                <c:pt idx="596">
                  <c:v>1286.0540978859542</c:v>
                </c:pt>
                <c:pt idx="597">
                  <c:v>1283.7026766154031</c:v>
                </c:pt>
                <c:pt idx="598">
                  <c:v>1276.0131936303251</c:v>
                </c:pt>
                <c:pt idx="599">
                  <c:v>1279.0990977484757</c:v>
                </c:pt>
                <c:pt idx="600">
                  <c:v>1277.8237547193824</c:v>
                </c:pt>
                <c:pt idx="601">
                  <c:v>1272.7075158110438</c:v>
                </c:pt>
                <c:pt idx="602">
                  <c:v>1293.4697251069854</c:v>
                </c:pt>
                <c:pt idx="603">
                  <c:v>1294.0647358045144</c:v>
                </c:pt>
                <c:pt idx="604">
                  <c:v>1302.0015767366842</c:v>
                </c:pt>
                <c:pt idx="605">
                  <c:v>1285.8884777730739</c:v>
                </c:pt>
                <c:pt idx="606">
                  <c:v>1267.8906298834293</c:v>
                </c:pt>
                <c:pt idx="607">
                  <c:v>1252.0845659104928</c:v>
                </c:pt>
                <c:pt idx="608">
                  <c:v>1251.0825691286691</c:v>
                </c:pt>
                <c:pt idx="609">
                  <c:v>1262.6024638843965</c:v>
                </c:pt>
                <c:pt idx="610">
                  <c:v>1259.9590494388347</c:v>
                </c:pt>
                <c:pt idx="611">
                  <c:v>1246.4127248393106</c:v>
                </c:pt>
                <c:pt idx="612">
                  <c:v>1249.1781921655574</c:v>
                </c:pt>
                <c:pt idx="613">
                  <c:v>1247.8544184117093</c:v>
                </c:pt>
                <c:pt idx="614">
                  <c:v>1259.8299673088716</c:v>
                </c:pt>
                <c:pt idx="615">
                  <c:v>1275.1492593076607</c:v>
                </c:pt>
                <c:pt idx="616">
                  <c:v>1287.7507086193175</c:v>
                </c:pt>
                <c:pt idx="617">
                  <c:v>1279.3110135515253</c:v>
                </c:pt>
                <c:pt idx="618">
                  <c:v>1260.879832206617</c:v>
                </c:pt>
                <c:pt idx="619">
                  <c:v>1216.5218875266539</c:v>
                </c:pt>
                <c:pt idx="620">
                  <c:v>1224.8687478297281</c:v>
                </c:pt>
                <c:pt idx="621">
                  <c:v>1246.0424322706754</c:v>
                </c:pt>
                <c:pt idx="622">
                  <c:v>1222.5632642362307</c:v>
                </c:pt>
                <c:pt idx="623">
                  <c:v>1179.1601132716905</c:v>
                </c:pt>
                <c:pt idx="624">
                  <c:v>1177.5213790404105</c:v>
                </c:pt>
                <c:pt idx="625">
                  <c:v>1245.8475657207105</c:v>
                </c:pt>
                <c:pt idx="626">
                  <c:v>1229.6300266027661</c:v>
                </c:pt>
                <c:pt idx="627">
                  <c:v>1217.2568728821702</c:v>
                </c:pt>
                <c:pt idx="628">
                  <c:v>1201.7010722601026</c:v>
                </c:pt>
                <c:pt idx="629">
                  <c:v>1220.2808789001976</c:v>
                </c:pt>
                <c:pt idx="630">
                  <c:v>1231.3765902735643</c:v>
                </c:pt>
                <c:pt idx="631">
                  <c:v>1244.1031134636648</c:v>
                </c:pt>
                <c:pt idx="632">
                  <c:v>1255.9821476932523</c:v>
                </c:pt>
                <c:pt idx="633">
                  <c:v>1260.3394929663173</c:v>
                </c:pt>
                <c:pt idx="634">
                  <c:v>1258.1686926278733</c:v>
                </c:pt>
                <c:pt idx="635">
                  <c:v>1246.7737623010373</c:v>
                </c:pt>
                <c:pt idx="636">
                  <c:v>1267.0177227193315</c:v>
                </c:pt>
                <c:pt idx="637">
                  <c:v>1292.655407499796</c:v>
                </c:pt>
                <c:pt idx="638">
                  <c:v>1292.5419359387524</c:v>
                </c:pt>
                <c:pt idx="639">
                  <c:v>1269.5280344945616</c:v>
                </c:pt>
                <c:pt idx="640">
                  <c:v>1268.0858877628825</c:v>
                </c:pt>
                <c:pt idx="641">
                  <c:v>1261.657355679693</c:v>
                </c:pt>
                <c:pt idx="642">
                  <c:v>1241.987197337131</c:v>
                </c:pt>
                <c:pt idx="643">
                  <c:v>1267.6078065579331</c:v>
                </c:pt>
                <c:pt idx="644">
                  <c:v>1295.0415354896361</c:v>
                </c:pt>
                <c:pt idx="645">
                  <c:v>1306.9298353861038</c:v>
                </c:pt>
                <c:pt idx="646">
                  <c:v>1318.2322777301588</c:v>
                </c:pt>
                <c:pt idx="647">
                  <c:v>1307.0397110517056</c:v>
                </c:pt>
                <c:pt idx="648">
                  <c:v>1276.2035553729775</c:v>
                </c:pt>
                <c:pt idx="649">
                  <c:v>1275.4216913630721</c:v>
                </c:pt>
                <c:pt idx="650">
                  <c:v>1275.7925487483124</c:v>
                </c:pt>
                <c:pt idx="651">
                  <c:v>1272.8368541855666</c:v>
                </c:pt>
                <c:pt idx="652">
                  <c:v>1253.1523006435893</c:v>
                </c:pt>
                <c:pt idx="653">
                  <c:v>1229.5863459843677</c:v>
                </c:pt>
                <c:pt idx="654">
                  <c:v>1237.9306415211772</c:v>
                </c:pt>
                <c:pt idx="655">
                  <c:v>1248.8140300154055</c:v>
                </c:pt>
                <c:pt idx="656">
                  <c:v>1285.578893856097</c:v>
                </c:pt>
                <c:pt idx="657">
                  <c:v>1319.8728044364036</c:v>
                </c:pt>
                <c:pt idx="658">
                  <c:v>1342.4480395479884</c:v>
                </c:pt>
                <c:pt idx="659">
                  <c:v>1248.7328692866527</c:v>
                </c:pt>
                <c:pt idx="660">
                  <c:v>1230.9510180345771</c:v>
                </c:pt>
                <c:pt idx="661">
                  <c:v>1269.8350431786564</c:v>
                </c:pt>
                <c:pt idx="662">
                  <c:v>1257.2492197969855</c:v>
                </c:pt>
                <c:pt idx="663">
                  <c:v>1238.242786746669</c:v>
                </c:pt>
                <c:pt idx="664">
                  <c:v>1257.5291574953146</c:v>
                </c:pt>
                <c:pt idx="665">
                  <c:v>1257.9899442414953</c:v>
                </c:pt>
                <c:pt idx="666">
                  <c:v>1245.3805755875078</c:v>
                </c:pt>
                <c:pt idx="667">
                  <c:v>1274.4102030063964</c:v>
                </c:pt>
                <c:pt idx="668">
                  <c:v>1230.1065807939488</c:v>
                </c:pt>
                <c:pt idx="669">
                  <c:v>1272.4847707464585</c:v>
                </c:pt>
                <c:pt idx="670">
                  <c:v>1257.9815030935333</c:v>
                </c:pt>
                <c:pt idx="671">
                  <c:v>1266.2176847175758</c:v>
                </c:pt>
                <c:pt idx="672">
                  <c:v>1263.7417205908487</c:v>
                </c:pt>
                <c:pt idx="673">
                  <c:v>1282.5521502558861</c:v>
                </c:pt>
                <c:pt idx="674">
                  <c:v>1281.336490414802</c:v>
                </c:pt>
                <c:pt idx="675">
                  <c:v>1258.7868152150525</c:v>
                </c:pt>
                <c:pt idx="676">
                  <c:v>1246.0836122537339</c:v>
                </c:pt>
                <c:pt idx="677">
                  <c:v>1301.6767404571383</c:v>
                </c:pt>
                <c:pt idx="678">
                  <c:v>1303.0366582711033</c:v>
                </c:pt>
                <c:pt idx="679">
                  <c:v>1281.9682979331187</c:v>
                </c:pt>
                <c:pt idx="680">
                  <c:v>1299.1878430495233</c:v>
                </c:pt>
                <c:pt idx="681">
                  <c:v>1312.5599069800453</c:v>
                </c:pt>
                <c:pt idx="682">
                  <c:v>1319.1026820511422</c:v>
                </c:pt>
                <c:pt idx="683">
                  <c:v>1332.2103186193388</c:v>
                </c:pt>
                <c:pt idx="684">
                  <c:v>1306.3354316517234</c:v>
                </c:pt>
                <c:pt idx="685">
                  <c:v>1327.9048558581401</c:v>
                </c:pt>
                <c:pt idx="686">
                  <c:v>1328.1480745986694</c:v>
                </c:pt>
                <c:pt idx="687">
                  <c:v>1318.6295053351942</c:v>
                </c:pt>
                <c:pt idx="688">
                  <c:v>1340.8027404578893</c:v>
                </c:pt>
                <c:pt idx="689">
                  <c:v>1351.089896740659</c:v>
                </c:pt>
                <c:pt idx="690">
                  <c:v>1347.7192844624331</c:v>
                </c:pt>
                <c:pt idx="691">
                  <c:v>1306.4236955560912</c:v>
                </c:pt>
                <c:pt idx="692">
                  <c:v>1361.1899685230921</c:v>
                </c:pt>
                <c:pt idx="693">
                  <c:v>1366.4234775615218</c:v>
                </c:pt>
                <c:pt idx="694">
                  <c:v>1337.743845688017</c:v>
                </c:pt>
                <c:pt idx="695">
                  <c:v>1337.2687854808255</c:v>
                </c:pt>
                <c:pt idx="696">
                  <c:v>1345.0827705188804</c:v>
                </c:pt>
                <c:pt idx="697">
                  <c:v>1338.1946793478662</c:v>
                </c:pt>
                <c:pt idx="698">
                  <c:v>1354.3819784373034</c:v>
                </c:pt>
                <c:pt idx="699">
                  <c:v>1331.944668878645</c:v>
                </c:pt>
                <c:pt idx="700">
                  <c:v>1314.4439737666185</c:v>
                </c:pt>
                <c:pt idx="701">
                  <c:v>1281.8166722812243</c:v>
                </c:pt>
                <c:pt idx="702">
                  <c:v>1287.1830650908782</c:v>
                </c:pt>
                <c:pt idx="703">
                  <c:v>1294.332331438502</c:v>
                </c:pt>
                <c:pt idx="704">
                  <c:v>1319.6918872211002</c:v>
                </c:pt>
                <c:pt idx="705">
                  <c:v>1309.9833157646585</c:v>
                </c:pt>
                <c:pt idx="706">
                  <c:v>1338.6307208132887</c:v>
                </c:pt>
                <c:pt idx="707">
                  <c:v>1334.6167857789696</c:v>
                </c:pt>
                <c:pt idx="708">
                  <c:v>1330.3551521600498</c:v>
                </c:pt>
                <c:pt idx="709">
                  <c:v>1320.092425098228</c:v>
                </c:pt>
                <c:pt idx="710">
                  <c:v>1408.3326824254939</c:v>
                </c:pt>
                <c:pt idx="711">
                  <c:v>1341.1704071016682</c:v>
                </c:pt>
                <c:pt idx="712">
                  <c:v>1304.7489534997239</c:v>
                </c:pt>
                <c:pt idx="713">
                  <c:v>1364.9359386716837</c:v>
                </c:pt>
                <c:pt idx="714">
                  <c:v>1390.1688492077562</c:v>
                </c:pt>
                <c:pt idx="715">
                  <c:v>1366.486623961054</c:v>
                </c:pt>
                <c:pt idx="716">
                  <c:v>1421.0463971453262</c:v>
                </c:pt>
                <c:pt idx="717">
                  <c:v>1427.1621928798384</c:v>
                </c:pt>
                <c:pt idx="718">
                  <c:v>1409.2405257679652</c:v>
                </c:pt>
                <c:pt idx="719">
                  <c:v>1404.8335313284242</c:v>
                </c:pt>
                <c:pt idx="720">
                  <c:v>1402.7604702436981</c:v>
                </c:pt>
                <c:pt idx="721">
                  <c:v>1400.5657778509969</c:v>
                </c:pt>
                <c:pt idx="722">
                  <c:v>1409.2419938309181</c:v>
                </c:pt>
                <c:pt idx="723">
                  <c:v>1408.5315278481887</c:v>
                </c:pt>
                <c:pt idx="724">
                  <c:v>1373.5300189579432</c:v>
                </c:pt>
                <c:pt idx="725">
                  <c:v>1384.3864196093825</c:v>
                </c:pt>
                <c:pt idx="726">
                  <c:v>1400.451440774599</c:v>
                </c:pt>
                <c:pt idx="727">
                  <c:v>1410.0475371403954</c:v>
                </c:pt>
                <c:pt idx="728">
                  <c:v>1431.1745934126268</c:v>
                </c:pt>
                <c:pt idx="729">
                  <c:v>1411.2384363396573</c:v>
                </c:pt>
                <c:pt idx="730">
                  <c:v>1395.3458855762547</c:v>
                </c:pt>
                <c:pt idx="731">
                  <c:v>1418.9884208872384</c:v>
                </c:pt>
                <c:pt idx="732">
                  <c:v>1397.9109104763527</c:v>
                </c:pt>
                <c:pt idx="733">
                  <c:v>1354.4587977647873</c:v>
                </c:pt>
                <c:pt idx="734">
                  <c:v>1385.4810568345172</c:v>
                </c:pt>
                <c:pt idx="735">
                  <c:v>1396.055954563971</c:v>
                </c:pt>
                <c:pt idx="736">
                  <c:v>1428.3434162639176</c:v>
                </c:pt>
                <c:pt idx="737">
                  <c:v>1422.953715514331</c:v>
                </c:pt>
                <c:pt idx="738">
                  <c:v>1465.8371679715472</c:v>
                </c:pt>
                <c:pt idx="739">
                  <c:v>1512.2447532745393</c:v>
                </c:pt>
                <c:pt idx="740">
                  <c:v>1550.27079920508</c:v>
                </c:pt>
                <c:pt idx="741">
                  <c:v>1541.2026389565267</c:v>
                </c:pt>
                <c:pt idx="742">
                  <c:v>1590.7632029579545</c:v>
                </c:pt>
                <c:pt idx="743">
                  <c:v>1573.9121847206975</c:v>
                </c:pt>
                <c:pt idx="744">
                  <c:v>1583.8818157597686</c:v>
                </c:pt>
                <c:pt idx="745">
                  <c:v>1607.0782624305084</c:v>
                </c:pt>
                <c:pt idx="746">
                  <c:v>1602.0501503270691</c:v>
                </c:pt>
                <c:pt idx="747">
                  <c:v>1612.1592504440007</c:v>
                </c:pt>
                <c:pt idx="748">
                  <c:v>1638.6676226753559</c:v>
                </c:pt>
                <c:pt idx="749">
                  <c:v>1598.67762604325</c:v>
                </c:pt>
                <c:pt idx="750">
                  <c:v>1642.6696208991852</c:v>
                </c:pt>
                <c:pt idx="751">
                  <c:v>1676.3317393222369</c:v>
                </c:pt>
                <c:pt idx="752">
                  <c:v>1668.4473557996178</c:v>
                </c:pt>
                <c:pt idx="753">
                  <c:v>1674.0087647407915</c:v>
                </c:pt>
                <c:pt idx="754">
                  <c:v>1668.1139857268272</c:v>
                </c:pt>
                <c:pt idx="755">
                  <c:v>1672.746017427286</c:v>
                </c:pt>
                <c:pt idx="756">
                  <c:v>1647.4428240006271</c:v>
                </c:pt>
                <c:pt idx="757">
                  <c:v>1638.0145308800281</c:v>
                </c:pt>
                <c:pt idx="758">
                  <c:v>1655.0139432245151</c:v>
                </c:pt>
                <c:pt idx="759">
                  <c:v>1643.8896787847023</c:v>
                </c:pt>
                <c:pt idx="760">
                  <c:v>1637.7753449687182</c:v>
                </c:pt>
                <c:pt idx="761">
                  <c:v>1650.0778003704381</c:v>
                </c:pt>
                <c:pt idx="762">
                  <c:v>1667.6095100100483</c:v>
                </c:pt>
                <c:pt idx="763">
                  <c:v>1661.1354587503072</c:v>
                </c:pt>
                <c:pt idx="764">
                  <c:v>1667.6120809207414</c:v>
                </c:pt>
                <c:pt idx="765">
                  <c:v>1681.3341342522206</c:v>
                </c:pt>
                <c:pt idx="766">
                  <c:v>1691.7648957471979</c:v>
                </c:pt>
                <c:pt idx="767">
                  <c:v>1677.2604035081288</c:v>
                </c:pt>
                <c:pt idx="768">
                  <c:v>1698.0499474287965</c:v>
                </c:pt>
                <c:pt idx="769">
                  <c:v>1751.8776930821818</c:v>
                </c:pt>
                <c:pt idx="770">
                  <c:v>1762.0674568931699</c:v>
                </c:pt>
                <c:pt idx="771">
                  <c:v>1802.9711015308799</c:v>
                </c:pt>
                <c:pt idx="772">
                  <c:v>1783.2479609009242</c:v>
                </c:pt>
                <c:pt idx="773">
                  <c:v>1774.8825754085124</c:v>
                </c:pt>
                <c:pt idx="774">
                  <c:v>1873.2416578232962</c:v>
                </c:pt>
                <c:pt idx="775">
                  <c:v>1898.4527100491118</c:v>
                </c:pt>
                <c:pt idx="776">
                  <c:v>1837.4827079996671</c:v>
                </c:pt>
                <c:pt idx="777">
                  <c:v>1852.1459690050106</c:v>
                </c:pt>
                <c:pt idx="778">
                  <c:v>1875.6271299802518</c:v>
                </c:pt>
                <c:pt idx="779">
                  <c:v>1900.48627465509</c:v>
                </c:pt>
                <c:pt idx="780">
                  <c:v>1900.4274723435014</c:v>
                </c:pt>
                <c:pt idx="781">
                  <c:v>1902.2070219771883</c:v>
                </c:pt>
                <c:pt idx="782">
                  <c:v>1925.6387588294872</c:v>
                </c:pt>
                <c:pt idx="783">
                  <c:v>1913.5120321597226</c:v>
                </c:pt>
                <c:pt idx="784">
                  <c:v>1936.8494723287761</c:v>
                </c:pt>
                <c:pt idx="785">
                  <c:v>1937.2297109748786</c:v>
                </c:pt>
                <c:pt idx="786">
                  <c:v>1926.9956587179067</c:v>
                </c:pt>
                <c:pt idx="787">
                  <c:v>1905.6230593434757</c:v>
                </c:pt>
                <c:pt idx="788">
                  <c:v>1927.8383710722501</c:v>
                </c:pt>
                <c:pt idx="789">
                  <c:v>1950.2599513957966</c:v>
                </c:pt>
                <c:pt idx="790">
                  <c:v>1922.1203111162156</c:v>
                </c:pt>
                <c:pt idx="791">
                  <c:v>1853.8170509351348</c:v>
                </c:pt>
                <c:pt idx="792">
                  <c:v>1947.6576263025545</c:v>
                </c:pt>
                <c:pt idx="793">
                  <c:v>1923.0881004212172</c:v>
                </c:pt>
                <c:pt idx="794">
                  <c:v>1910.3911359845972</c:v>
                </c:pt>
                <c:pt idx="795">
                  <c:v>1908.9375056017091</c:v>
                </c:pt>
                <c:pt idx="796">
                  <c:v>1936.9973661358642</c:v>
                </c:pt>
                <c:pt idx="797">
                  <c:v>1953.0948514583404</c:v>
                </c:pt>
                <c:pt idx="798">
                  <c:v>1971.4894386560645</c:v>
                </c:pt>
                <c:pt idx="799">
                  <c:v>1991.3306116263386</c:v>
                </c:pt>
                <c:pt idx="800">
                  <c:v>2011.5016026493749</c:v>
                </c:pt>
                <c:pt idx="801">
                  <c:v>2003.4944788266166</c:v>
                </c:pt>
                <c:pt idx="802">
                  <c:v>2018.9331372014233</c:v>
                </c:pt>
                <c:pt idx="803">
                  <c:v>2124.1335412976518</c:v>
                </c:pt>
                <c:pt idx="804">
                  <c:v>2138.9129138990502</c:v>
                </c:pt>
                <c:pt idx="805">
                  <c:v>2344.9905855359339</c:v>
                </c:pt>
                <c:pt idx="806">
                  <c:v>2416.9344864826553</c:v>
                </c:pt>
                <c:pt idx="807">
                  <c:v>2592.8227646951632</c:v>
                </c:pt>
                <c:pt idx="808">
                  <c:v>2545.0684883557424</c:v>
                </c:pt>
                <c:pt idx="809">
                  <c:v>2434.0093018403891</c:v>
                </c:pt>
                <c:pt idx="810">
                  <c:v>2261.7508960049099</c:v>
                </c:pt>
                <c:pt idx="811">
                  <c:v>2108.5362670950708</c:v>
                </c:pt>
                <c:pt idx="812">
                  <c:v>2046.3950123167178</c:v>
                </c:pt>
                <c:pt idx="813">
                  <c:v>1944.277159635272</c:v>
                </c:pt>
                <c:pt idx="814">
                  <c:v>1806.4297880008507</c:v>
                </c:pt>
                <c:pt idx="815">
                  <c:v>1703.2286938014163</c:v>
                </c:pt>
                <c:pt idx="816">
                  <c:v>1688.6087401327206</c:v>
                </c:pt>
                <c:pt idx="817">
                  <c:v>1718.516980489261</c:v>
                </c:pt>
                <c:pt idx="818">
                  <c:v>1801.8272773228832</c:v>
                </c:pt>
                <c:pt idx="819">
                  <c:v>1812.8954915299155</c:v>
                </c:pt>
                <c:pt idx="820">
                  <c:v>1759.272564841626</c:v>
                </c:pt>
                <c:pt idx="821">
                  <c:v>1792.6333557764335</c:v>
                </c:pt>
                <c:pt idx="822">
                  <c:v>1986.1470123220618</c:v>
                </c:pt>
                <c:pt idx="823">
                  <c:v>2056.2966247259542</c:v>
                </c:pt>
                <c:pt idx="824">
                  <c:v>2073.150791843801</c:v>
                </c:pt>
                <c:pt idx="825">
                  <c:v>2118.3425986395159</c:v>
                </c:pt>
                <c:pt idx="826">
                  <c:v>2064.5869507216089</c:v>
                </c:pt>
                <c:pt idx="827">
                  <c:v>2091.3295041423598</c:v>
                </c:pt>
                <c:pt idx="830">
                  <c:v>1923.8119188574685</c:v>
                </c:pt>
                <c:pt idx="831">
                  <c:v>1937.0958559830915</c:v>
                </c:pt>
                <c:pt idx="832">
                  <c:v>2179.9009319913639</c:v>
                </c:pt>
                <c:pt idx="834">
                  <c:v>1699.9051334723952</c:v>
                </c:pt>
                <c:pt idx="835">
                  <c:v>1783.8306345284332</c:v>
                </c:pt>
                <c:pt idx="836">
                  <c:v>1812.3787289552633</c:v>
                </c:pt>
                <c:pt idx="837">
                  <c:v>1815.2720661141818</c:v>
                </c:pt>
                <c:pt idx="838">
                  <c:v>1857.3229558325675</c:v>
                </c:pt>
                <c:pt idx="839">
                  <c:v>1909.8092024839837</c:v>
                </c:pt>
                <c:pt idx="840">
                  <c:v>1799.8467279341996</c:v>
                </c:pt>
                <c:pt idx="841">
                  <c:v>1760.1937812777389</c:v>
                </c:pt>
                <c:pt idx="842">
                  <c:v>1703.6412669930737</c:v>
                </c:pt>
                <c:pt idx="843">
                  <c:v>1681.6763403535724</c:v>
                </c:pt>
                <c:pt idx="844">
                  <c:v>1688.6700554618601</c:v>
                </c:pt>
                <c:pt idx="845">
                  <c:v>1577.2034612894975</c:v>
                </c:pt>
                <c:pt idx="846">
                  <c:v>1534.1470883434017</c:v>
                </c:pt>
                <c:pt idx="847">
                  <c:v>1491.5467849670274</c:v>
                </c:pt>
                <c:pt idx="848">
                  <c:v>1412.6320767847265</c:v>
                </c:pt>
                <c:pt idx="849">
                  <c:v>1503.8448074723035</c:v>
                </c:pt>
                <c:pt idx="850">
                  <c:v>1837.8536922109965</c:v>
                </c:pt>
                <c:pt idx="851">
                  <c:v>2935.717098842968</c:v>
                </c:pt>
                <c:pt idx="852">
                  <c:v>3131.717971500605</c:v>
                </c:pt>
                <c:pt idx="853">
                  <c:v>2314.162355344894</c:v>
                </c:pt>
                <c:pt idx="854">
                  <c:v>2221.6736163854657</c:v>
                </c:pt>
                <c:pt idx="855">
                  <c:v>2918.907173030243</c:v>
                </c:pt>
                <c:pt idx="856">
                  <c:v>3637.2913028984526</c:v>
                </c:pt>
                <c:pt idx="860">
                  <c:v>3792.656434838751</c:v>
                </c:pt>
                <c:pt idx="861">
                  <c:v>4312.2182683855499</c:v>
                </c:pt>
                <c:pt idx="865">
                  <c:v>2206.6318617833872</c:v>
                </c:pt>
                <c:pt idx="866">
                  <c:v>2166.731241791229</c:v>
                </c:pt>
                <c:pt idx="867">
                  <c:v>6160.1507182712667</c:v>
                </c:pt>
                <c:pt idx="868">
                  <c:v>8996.1679508955694</c:v>
                </c:pt>
                <c:pt idx="869">
                  <c:v>8040.9316698405528</c:v>
                </c:pt>
                <c:pt idx="870">
                  <c:v>8186.8640892018293</c:v>
                </c:pt>
                <c:pt idx="945">
                  <c:v>8533.7594997192809</c:v>
                </c:pt>
                <c:pt idx="946">
                  <c:v>6050.8064336312764</c:v>
                </c:pt>
                <c:pt idx="947">
                  <c:v>5499.7784144793031</c:v>
                </c:pt>
                <c:pt idx="948">
                  <c:v>3523.7290477815327</c:v>
                </c:pt>
                <c:pt idx="949">
                  <c:v>2920.7985654613226</c:v>
                </c:pt>
                <c:pt idx="950">
                  <c:v>2922.2394251049313</c:v>
                </c:pt>
                <c:pt idx="951">
                  <c:v>2857.3368891545192</c:v>
                </c:pt>
                <c:pt idx="952">
                  <c:v>2923.1515956377107</c:v>
                </c:pt>
                <c:pt idx="953">
                  <c:v>3008.1587885423796</c:v>
                </c:pt>
                <c:pt idx="954">
                  <c:v>3089.700816526682</c:v>
                </c:pt>
                <c:pt idx="955">
                  <c:v>3173.4233759644412</c:v>
                </c:pt>
                <c:pt idx="956">
                  <c:v>3175.433895405009</c:v>
                </c:pt>
                <c:pt idx="957">
                  <c:v>3125.6301688273184</c:v>
                </c:pt>
                <c:pt idx="958">
                  <c:v>3194.3721293285776</c:v>
                </c:pt>
                <c:pt idx="959">
                  <c:v>3197.5729638540865</c:v>
                </c:pt>
                <c:pt idx="960">
                  <c:v>3221.3531187392628</c:v>
                </c:pt>
                <c:pt idx="961">
                  <c:v>3222.9697226691251</c:v>
                </c:pt>
                <c:pt idx="962">
                  <c:v>3337.5135363348672</c:v>
                </c:pt>
                <c:pt idx="963">
                  <c:v>4168.7279241443657</c:v>
                </c:pt>
                <c:pt idx="964">
                  <c:v>4990.3866264528406</c:v>
                </c:pt>
                <c:pt idx="965">
                  <c:v>3704.7620425983441</c:v>
                </c:pt>
                <c:pt idx="966">
                  <c:v>3387.7042616957542</c:v>
                </c:pt>
                <c:pt idx="967">
                  <c:v>3331.9392533492851</c:v>
                </c:pt>
                <c:pt idx="968">
                  <c:v>3162.2549946436575</c:v>
                </c:pt>
                <c:pt idx="969">
                  <c:v>3108.9955747515341</c:v>
                </c:pt>
                <c:pt idx="970">
                  <c:v>3093.0544090230433</c:v>
                </c:pt>
                <c:pt idx="971">
                  <c:v>2980.6054083749436</c:v>
                </c:pt>
                <c:pt idx="972">
                  <c:v>3037.2260685010715</c:v>
                </c:pt>
                <c:pt idx="973">
                  <c:v>3244.4765859336685</c:v>
                </c:pt>
                <c:pt idx="974">
                  <c:v>3563.0636344925665</c:v>
                </c:pt>
                <c:pt idx="975">
                  <c:v>2725.1676836159004</c:v>
                </c:pt>
                <c:pt idx="976">
                  <c:v>2808.0881107280893</c:v>
                </c:pt>
                <c:pt idx="977">
                  <c:v>2584.1118831968506</c:v>
                </c:pt>
                <c:pt idx="978">
                  <c:v>2527.366455171014</c:v>
                </c:pt>
                <c:pt idx="979">
                  <c:v>2568.8200506334051</c:v>
                </c:pt>
                <c:pt idx="980">
                  <c:v>2625.8356883147735</c:v>
                </c:pt>
                <c:pt idx="981">
                  <c:v>2699.6208058073494</c:v>
                </c:pt>
                <c:pt idx="982">
                  <c:v>2653.9702769248106</c:v>
                </c:pt>
                <c:pt idx="983">
                  <c:v>2649.9092513458595</c:v>
                </c:pt>
                <c:pt idx="984">
                  <c:v>2517.9298364964307</c:v>
                </c:pt>
                <c:pt idx="985">
                  <c:v>2539.0159251547475</c:v>
                </c:pt>
                <c:pt idx="986">
                  <c:v>2483.220139613079</c:v>
                </c:pt>
                <c:pt idx="987">
                  <c:v>2456.3782817149554</c:v>
                </c:pt>
                <c:pt idx="988">
                  <c:v>2460.4447897528021</c:v>
                </c:pt>
                <c:pt idx="989">
                  <c:v>2460.5358311781174</c:v>
                </c:pt>
                <c:pt idx="990">
                  <c:v>2476.0233357059697</c:v>
                </c:pt>
                <c:pt idx="991">
                  <c:v>2446.2852791205623</c:v>
                </c:pt>
                <c:pt idx="992">
                  <c:v>2486.5218714895313</c:v>
                </c:pt>
                <c:pt idx="993">
                  <c:v>2740.0119898118078</c:v>
                </c:pt>
                <c:pt idx="994">
                  <c:v>2683.1985376829161</c:v>
                </c:pt>
                <c:pt idx="995">
                  <c:v>2571.4854008657435</c:v>
                </c:pt>
                <c:pt idx="996">
                  <c:v>2487.6146221512131</c:v>
                </c:pt>
                <c:pt idx="997">
                  <c:v>2453.9112424243622</c:v>
                </c:pt>
                <c:pt idx="999">
                  <c:v>2881.1627798067743</c:v>
                </c:pt>
                <c:pt idx="1000">
                  <c:v>2894.9037834504875</c:v>
                </c:pt>
                <c:pt idx="1001">
                  <c:v>3408.6270648781015</c:v>
                </c:pt>
                <c:pt idx="1002">
                  <c:v>2760.0405995375772</c:v>
                </c:pt>
                <c:pt idx="1005">
                  <c:v>2660.9006052299001</c:v>
                </c:pt>
                <c:pt idx="1006">
                  <c:v>2603.5209394247049</c:v>
                </c:pt>
                <c:pt idx="1007">
                  <c:v>2638.299756921193</c:v>
                </c:pt>
                <c:pt idx="1008">
                  <c:v>3531.6228914763701</c:v>
                </c:pt>
                <c:pt idx="1009">
                  <c:v>2597.4237488587933</c:v>
                </c:pt>
                <c:pt idx="1010">
                  <c:v>2596.5343055085737</c:v>
                </c:pt>
                <c:pt idx="1011">
                  <c:v>2617.8109526310286</c:v>
                </c:pt>
                <c:pt idx="1012">
                  <c:v>2488.328138704655</c:v>
                </c:pt>
                <c:pt idx="1013">
                  <c:v>2481.6329143271823</c:v>
                </c:pt>
                <c:pt idx="1014">
                  <c:v>2528.8119234068945</c:v>
                </c:pt>
                <c:pt idx="1015">
                  <c:v>2498.835665091724</c:v>
                </c:pt>
                <c:pt idx="1016">
                  <c:v>2432.0507824399351</c:v>
                </c:pt>
                <c:pt idx="1017">
                  <c:v>2412.6942443946818</c:v>
                </c:pt>
                <c:pt idx="1018">
                  <c:v>2463.3675555755267</c:v>
                </c:pt>
                <c:pt idx="1019">
                  <c:v>2376.5161251272466</c:v>
                </c:pt>
                <c:pt idx="1020">
                  <c:v>2253.015410934092</c:v>
                </c:pt>
                <c:pt idx="1021">
                  <c:v>2537.8438294745742</c:v>
                </c:pt>
                <c:pt idx="1022">
                  <c:v>2365.9045959975892</c:v>
                </c:pt>
                <c:pt idx="1023">
                  <c:v>2364.6491931287346</c:v>
                </c:pt>
                <c:pt idx="1024">
                  <c:v>2367.9565701989259</c:v>
                </c:pt>
                <c:pt idx="1025">
                  <c:v>2383.824888270563</c:v>
                </c:pt>
                <c:pt idx="1026">
                  <c:v>2350.5508214586043</c:v>
                </c:pt>
                <c:pt idx="1027">
                  <c:v>2364.4665507414816</c:v>
                </c:pt>
                <c:pt idx="1028">
                  <c:v>2353.3961933408964</c:v>
                </c:pt>
                <c:pt idx="1029">
                  <c:v>2468.2952415341078</c:v>
                </c:pt>
                <c:pt idx="1030">
                  <c:v>2517.9871179386791</c:v>
                </c:pt>
                <c:pt idx="1031">
                  <c:v>2501.4461835330021</c:v>
                </c:pt>
                <c:pt idx="1032">
                  <c:v>2415.0300046900006</c:v>
                </c:pt>
                <c:pt idx="1033">
                  <c:v>2364.4399967602576</c:v>
                </c:pt>
                <c:pt idx="1034">
                  <c:v>2384.0557231857488</c:v>
                </c:pt>
                <c:pt idx="1035">
                  <c:v>2381.9964793305403</c:v>
                </c:pt>
                <c:pt idx="1036">
                  <c:v>2361.637710243293</c:v>
                </c:pt>
                <c:pt idx="1037">
                  <c:v>2327.2365696988545</c:v>
                </c:pt>
                <c:pt idx="1038">
                  <c:v>2316.4824660081958</c:v>
                </c:pt>
                <c:pt idx="1039">
                  <c:v>2385.0705622321811</c:v>
                </c:pt>
                <c:pt idx="1040">
                  <c:v>2345.7094931567535</c:v>
                </c:pt>
                <c:pt idx="1041">
                  <c:v>2369.8382972627646</c:v>
                </c:pt>
                <c:pt idx="1042">
                  <c:v>2351.028567306028</c:v>
                </c:pt>
                <c:pt idx="1043">
                  <c:v>2346.0052379531844</c:v>
                </c:pt>
                <c:pt idx="1044">
                  <c:v>2426.3776532230104</c:v>
                </c:pt>
                <c:pt idx="1045">
                  <c:v>2352.8480034046152</c:v>
                </c:pt>
                <c:pt idx="1046">
                  <c:v>2375.2373977064881</c:v>
                </c:pt>
                <c:pt idx="1047">
                  <c:v>2348.1353641743653</c:v>
                </c:pt>
                <c:pt idx="1048">
                  <c:v>2312.771042051827</c:v>
                </c:pt>
                <c:pt idx="1049">
                  <c:v>2339.4640557556568</c:v>
                </c:pt>
                <c:pt idx="1050">
                  <c:v>2357.328032620318</c:v>
                </c:pt>
                <c:pt idx="1051">
                  <c:v>2317.4428229244822</c:v>
                </c:pt>
                <c:pt idx="1052">
                  <c:v>2302.0440979622031</c:v>
                </c:pt>
                <c:pt idx="1053">
                  <c:v>2286.8720910784768</c:v>
                </c:pt>
                <c:pt idx="1054">
                  <c:v>2287.5851279718986</c:v>
                </c:pt>
                <c:pt idx="1055">
                  <c:v>2262.0515427082555</c:v>
                </c:pt>
                <c:pt idx="1056">
                  <c:v>2274.6023433108267</c:v>
                </c:pt>
                <c:pt idx="1057">
                  <c:v>2268.2730062554579</c:v>
                </c:pt>
                <c:pt idx="1058">
                  <c:v>2305.7536998715832</c:v>
                </c:pt>
                <c:pt idx="1059">
                  <c:v>2293.8638347514593</c:v>
                </c:pt>
                <c:pt idx="1060">
                  <c:v>2314.8784097886196</c:v>
                </c:pt>
                <c:pt idx="1061">
                  <c:v>2307.0106394497429</c:v>
                </c:pt>
                <c:pt idx="1062">
                  <c:v>2353.0992437349346</c:v>
                </c:pt>
                <c:pt idx="1063">
                  <c:v>2389.005134963902</c:v>
                </c:pt>
                <c:pt idx="1064">
                  <c:v>2397.0763154413989</c:v>
                </c:pt>
                <c:pt idx="1065">
                  <c:v>2407.4878520387388</c:v>
                </c:pt>
                <c:pt idx="1066">
                  <c:v>2322.6815045064236</c:v>
                </c:pt>
                <c:pt idx="1067">
                  <c:v>2197.6897004610755</c:v>
                </c:pt>
                <c:pt idx="1068">
                  <c:v>2326.7341514393374</c:v>
                </c:pt>
                <c:pt idx="1069">
                  <c:v>2380.5687135873145</c:v>
                </c:pt>
                <c:pt idx="1070">
                  <c:v>2476.9351643512587</c:v>
                </c:pt>
                <c:pt idx="1071">
                  <c:v>2441.0819617197994</c:v>
                </c:pt>
                <c:pt idx="1072">
                  <c:v>2428.3176197963717</c:v>
                </c:pt>
                <c:pt idx="1073">
                  <c:v>2359.0634708462562</c:v>
                </c:pt>
                <c:pt idx="1074">
                  <c:v>2459.0788971464608</c:v>
                </c:pt>
                <c:pt idx="1075">
                  <c:v>2441.7019357327558</c:v>
                </c:pt>
                <c:pt idx="1076">
                  <c:v>2453.4444124326878</c:v>
                </c:pt>
                <c:pt idx="1077">
                  <c:v>2488.1721188441725</c:v>
                </c:pt>
                <c:pt idx="1078">
                  <c:v>2461.9432219352298</c:v>
                </c:pt>
                <c:pt idx="1079">
                  <c:v>2460.1404330079604</c:v>
                </c:pt>
                <c:pt idx="1080">
                  <c:v>2437.6943671059648</c:v>
                </c:pt>
                <c:pt idx="1081">
                  <c:v>2468.0754058099519</c:v>
                </c:pt>
                <c:pt idx="1082">
                  <c:v>2462.7516267730707</c:v>
                </c:pt>
                <c:pt idx="1083">
                  <c:v>2484.2011066335745</c:v>
                </c:pt>
                <c:pt idx="1084">
                  <c:v>2445.4856469449187</c:v>
                </c:pt>
                <c:pt idx="1085">
                  <c:v>2427.2614747062871</c:v>
                </c:pt>
                <c:pt idx="1086">
                  <c:v>2458.6144982793376</c:v>
                </c:pt>
                <c:pt idx="1088">
                  <c:v>3053.7885164514691</c:v>
                </c:pt>
                <c:pt idx="1089">
                  <c:v>2499.7871678336992</c:v>
                </c:pt>
                <c:pt idx="1090">
                  <c:v>2138.8693758655004</c:v>
                </c:pt>
                <c:pt idx="1091">
                  <c:v>2488.0808635150015</c:v>
                </c:pt>
                <c:pt idx="1092">
                  <c:v>2451.7990415325235</c:v>
                </c:pt>
                <c:pt idx="1093">
                  <c:v>2474.2588621621117</c:v>
                </c:pt>
                <c:pt idx="1094">
                  <c:v>2494.4092664086638</c:v>
                </c:pt>
                <c:pt idx="1095">
                  <c:v>2582.3244197874119</c:v>
                </c:pt>
                <c:pt idx="1096">
                  <c:v>2728.6932431435816</c:v>
                </c:pt>
                <c:pt idx="1097">
                  <c:v>2574.1757275686577</c:v>
                </c:pt>
                <c:pt idx="1098">
                  <c:v>2514.9983740476077</c:v>
                </c:pt>
                <c:pt idx="1099">
                  <c:v>2505.3441250586825</c:v>
                </c:pt>
                <c:pt idx="1100">
                  <c:v>2481.4427387395262</c:v>
                </c:pt>
                <c:pt idx="1101">
                  <c:v>2939.1696775612772</c:v>
                </c:pt>
                <c:pt idx="1102">
                  <c:v>3356.6214364481134</c:v>
                </c:pt>
                <c:pt idx="1103">
                  <c:v>2639.4310486810205</c:v>
                </c:pt>
                <c:pt idx="1104">
                  <c:v>2360.1182195928809</c:v>
                </c:pt>
                <c:pt idx="1105">
                  <c:v>2273.8547490873643</c:v>
                </c:pt>
                <c:pt idx="1106">
                  <c:v>2263.9148393433802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94-4099-AE5F-7ED8846B95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CPT-2'!$AN$14:$AN$5000</c:f>
              <c:numCache>
                <c:formatCode>0</c:formatCode>
                <c:ptCount val="4987"/>
                <c:pt idx="0">
                  <c:v>5.835662381218544E-2</c:v>
                </c:pt>
                <c:pt idx="1">
                  <c:v>0.79754052543320408</c:v>
                </c:pt>
                <c:pt idx="2">
                  <c:v>6.1663499161542745</c:v>
                </c:pt>
                <c:pt idx="3">
                  <c:v>6.8644680454630134</c:v>
                </c:pt>
                <c:pt idx="4">
                  <c:v>9.6158747903856909</c:v>
                </c:pt>
                <c:pt idx="5">
                  <c:v>11.612968138624931</c:v>
                </c:pt>
                <c:pt idx="6">
                  <c:v>12.592062604807152</c:v>
                </c:pt>
                <c:pt idx="7">
                  <c:v>12.987590832867522</c:v>
                </c:pt>
                <c:pt idx="8">
                  <c:v>12.300279485746225</c:v>
                </c:pt>
                <c:pt idx="9">
                  <c:v>11.664840693124649</c:v>
                </c:pt>
                <c:pt idx="10">
                  <c:v>11.839910564561205</c:v>
                </c:pt>
                <c:pt idx="11">
                  <c:v>11.989044158747902</c:v>
                </c:pt>
                <c:pt idx="12">
                  <c:v>12.183566238121855</c:v>
                </c:pt>
                <c:pt idx="13">
                  <c:v>12.215986584684181</c:v>
                </c:pt>
                <c:pt idx="14">
                  <c:v>12.416992733370599</c:v>
                </c:pt>
                <c:pt idx="15">
                  <c:v>12.014980435997762</c:v>
                </c:pt>
                <c:pt idx="16">
                  <c:v>11.450866405813304</c:v>
                </c:pt>
                <c:pt idx="17">
                  <c:v>10.996981553940751</c:v>
                </c:pt>
                <c:pt idx="18">
                  <c:v>10.439351593068753</c:v>
                </c:pt>
                <c:pt idx="19">
                  <c:v>9.9919508105086621</c:v>
                </c:pt>
                <c:pt idx="20">
                  <c:v>9.849301285634434</c:v>
                </c:pt>
                <c:pt idx="21">
                  <c:v>9.8946897708216888</c:v>
                </c:pt>
                <c:pt idx="22">
                  <c:v>9.4408049189491337</c:v>
                </c:pt>
                <c:pt idx="23">
                  <c:v>9.4991615427613212</c:v>
                </c:pt>
                <c:pt idx="24">
                  <c:v>9.3240916713247604</c:v>
                </c:pt>
                <c:pt idx="25">
                  <c:v>8.8961430967020689</c:v>
                </c:pt>
                <c:pt idx="26">
                  <c:v>8.7016210173281152</c:v>
                </c:pt>
                <c:pt idx="27">
                  <c:v>8.5849077697037455</c:v>
                </c:pt>
                <c:pt idx="28">
                  <c:v>8.2282839575181654</c:v>
                </c:pt>
                <c:pt idx="29">
                  <c:v>8.273672442705422</c:v>
                </c:pt>
                <c:pt idx="30">
                  <c:v>8.2282839575181654</c:v>
                </c:pt>
                <c:pt idx="31">
                  <c:v>8.1245388485187249</c:v>
                </c:pt>
                <c:pt idx="32">
                  <c:v>8.1893795416433779</c:v>
                </c:pt>
                <c:pt idx="33">
                  <c:v>8.4228060368921192</c:v>
                </c:pt>
                <c:pt idx="34">
                  <c:v>8.2931246506428185</c:v>
                </c:pt>
                <c:pt idx="35">
                  <c:v>8.2801565120178875</c:v>
                </c:pt>
                <c:pt idx="36">
                  <c:v>8.2542202347680256</c:v>
                </c:pt>
                <c:pt idx="37">
                  <c:v>7.845723868082727</c:v>
                </c:pt>
                <c:pt idx="38">
                  <c:v>7.5798770262716584</c:v>
                </c:pt>
                <c:pt idx="39">
                  <c:v>7.3723868082727755</c:v>
                </c:pt>
                <c:pt idx="40">
                  <c:v>7.0806036892118485</c:v>
                </c:pt>
                <c:pt idx="41">
                  <c:v>6.9249860257126885</c:v>
                </c:pt>
                <c:pt idx="42">
                  <c:v>6.7888205701509223</c:v>
                </c:pt>
                <c:pt idx="43">
                  <c:v>6.7304639463387357</c:v>
                </c:pt>
                <c:pt idx="44">
                  <c:v>6.458133035215206</c:v>
                </c:pt>
                <c:pt idx="45">
                  <c:v>6.0626048071548331</c:v>
                </c:pt>
                <c:pt idx="46">
                  <c:v>5.7254332029066495</c:v>
                </c:pt>
                <c:pt idx="47">
                  <c:v>5.7513694801565132</c:v>
                </c:pt>
                <c:pt idx="48">
                  <c:v>5.7448854108440468</c:v>
                </c:pt>
                <c:pt idx="49">
                  <c:v>5.7708216880939061</c:v>
                </c:pt>
                <c:pt idx="50">
                  <c:v>5.8875349357182767</c:v>
                </c:pt>
                <c:pt idx="51">
                  <c:v>5.8032420346562326</c:v>
                </c:pt>
                <c:pt idx="52">
                  <c:v>5.5244270542202338</c:v>
                </c:pt>
                <c:pt idx="53">
                  <c:v>5.3623253214086066</c:v>
                </c:pt>
                <c:pt idx="54">
                  <c:v>5.0446059250978212</c:v>
                </c:pt>
                <c:pt idx="55">
                  <c:v>4.5972051425377298</c:v>
                </c:pt>
                <c:pt idx="56">
                  <c:v>4.4740078256008964</c:v>
                </c:pt>
                <c:pt idx="57">
                  <c:v>4.4415874790385699</c:v>
                </c:pt>
                <c:pt idx="58">
                  <c:v>4.7333705980994969</c:v>
                </c:pt>
                <c:pt idx="59">
                  <c:v>4.8241475684740083</c:v>
                </c:pt>
                <c:pt idx="60">
                  <c:v>4.7593068753493561</c:v>
                </c:pt>
                <c:pt idx="61">
                  <c:v>4.5907210732252661</c:v>
                </c:pt>
                <c:pt idx="62">
                  <c:v>4.5647847959754033</c:v>
                </c:pt>
                <c:pt idx="63">
                  <c:v>4.3248742314141992</c:v>
                </c:pt>
                <c:pt idx="64">
                  <c:v>4.2600335382895462</c:v>
                </c:pt>
                <c:pt idx="65">
                  <c:v>4.1627724986025729</c:v>
                </c:pt>
                <c:pt idx="66">
                  <c:v>3.9358300726662931</c:v>
                </c:pt>
                <c:pt idx="67">
                  <c:v>4.11089994410285</c:v>
                </c:pt>
                <c:pt idx="68">
                  <c:v>4.1044158747903872</c:v>
                </c:pt>
                <c:pt idx="69">
                  <c:v>4.1044158747903872</c:v>
                </c:pt>
                <c:pt idx="70">
                  <c:v>4.2730016769144763</c:v>
                </c:pt>
                <c:pt idx="71">
                  <c:v>4.318390162101732</c:v>
                </c:pt>
                <c:pt idx="72">
                  <c:v>4.2405813303521498</c:v>
                </c:pt>
                <c:pt idx="73">
                  <c:v>4.0330911123532713</c:v>
                </c:pt>
                <c:pt idx="74">
                  <c:v>3.9098937954164339</c:v>
                </c:pt>
                <c:pt idx="75">
                  <c:v>3.7348239239798771</c:v>
                </c:pt>
                <c:pt idx="76">
                  <c:v>3.7477920626048071</c:v>
                </c:pt>
                <c:pt idx="77">
                  <c:v>4.0395751816657341</c:v>
                </c:pt>
                <c:pt idx="78">
                  <c:v>4.8176634991615419</c:v>
                </c:pt>
                <c:pt idx="79">
                  <c:v>5.3623253214086066</c:v>
                </c:pt>
                <c:pt idx="80">
                  <c:v>5.4531022917831189</c:v>
                </c:pt>
                <c:pt idx="81">
                  <c:v>5.2715483510340961</c:v>
                </c:pt>
                <c:pt idx="82">
                  <c:v>5.3493571827836783</c:v>
                </c:pt>
                <c:pt idx="83">
                  <c:v>5.310452766908889</c:v>
                </c:pt>
                <c:pt idx="84">
                  <c:v>5.2910005589714926</c:v>
                </c:pt>
                <c:pt idx="85">
                  <c:v>5.1094466182224698</c:v>
                </c:pt>
                <c:pt idx="86">
                  <c:v>4.8954723309111232</c:v>
                </c:pt>
                <c:pt idx="87">
                  <c:v>4.5842370039127998</c:v>
                </c:pt>
                <c:pt idx="88">
                  <c:v>4.2535494689770834</c:v>
                </c:pt>
                <c:pt idx="89">
                  <c:v>3.9098937954164339</c:v>
                </c:pt>
                <c:pt idx="90">
                  <c:v>3.8061486864169924</c:v>
                </c:pt>
                <c:pt idx="91">
                  <c:v>3.5856903297931804</c:v>
                </c:pt>
                <c:pt idx="92">
                  <c:v>3.5403018446059242</c:v>
                </c:pt>
                <c:pt idx="93">
                  <c:v>3.5467859139183915</c:v>
                </c:pt>
                <c:pt idx="94">
                  <c:v>3.494913359418669</c:v>
                </c:pt>
                <c:pt idx="95">
                  <c:v>3.6634991615427626</c:v>
                </c:pt>
                <c:pt idx="96">
                  <c:v>3.6959195081050886</c:v>
                </c:pt>
                <c:pt idx="97">
                  <c:v>3.3263275572945794</c:v>
                </c:pt>
                <c:pt idx="98">
                  <c:v>2.8918949133594176</c:v>
                </c:pt>
                <c:pt idx="99">
                  <c:v>2.502850754611516</c:v>
                </c:pt>
                <c:pt idx="100">
                  <c:v>2.1527110117384036</c:v>
                </c:pt>
                <c:pt idx="101">
                  <c:v>2.0684181106763542</c:v>
                </c:pt>
                <c:pt idx="102">
                  <c:v>2.262940190050307</c:v>
                </c:pt>
                <c:pt idx="103">
                  <c:v>2.6519843487982131</c:v>
                </c:pt>
                <c:pt idx="104">
                  <c:v>2.9437674678591406</c:v>
                </c:pt>
                <c:pt idx="105">
                  <c:v>2.9048630519843468</c:v>
                </c:pt>
                <c:pt idx="106">
                  <c:v>2.6519843487982131</c:v>
                </c:pt>
                <c:pt idx="107">
                  <c:v>2.4250419228619338</c:v>
                </c:pt>
                <c:pt idx="108">
                  <c:v>2.2564561207378402</c:v>
                </c:pt>
                <c:pt idx="109">
                  <c:v>2.1462269424259364</c:v>
                </c:pt>
                <c:pt idx="110">
                  <c:v>2.0230296254890985</c:v>
                </c:pt>
                <c:pt idx="111">
                  <c:v>2.1138065958636103</c:v>
                </c:pt>
                <c:pt idx="112">
                  <c:v>2.2499720514253778</c:v>
                </c:pt>
                <c:pt idx="113">
                  <c:v>2.7492453884851877</c:v>
                </c:pt>
                <c:pt idx="114">
                  <c:v>3.3587479038569015</c:v>
                </c:pt>
                <c:pt idx="115">
                  <c:v>3.6375628842928984</c:v>
                </c:pt>
                <c:pt idx="116">
                  <c:v>3.7542761319172744</c:v>
                </c:pt>
                <c:pt idx="117">
                  <c:v>3.9941866964784789</c:v>
                </c:pt>
                <c:pt idx="118">
                  <c:v>4.5323644494130821</c:v>
                </c:pt>
                <c:pt idx="119">
                  <c:v>4.9084404695360533</c:v>
                </c:pt>
                <c:pt idx="120">
                  <c:v>5.2650642817216333</c:v>
                </c:pt>
                <c:pt idx="121">
                  <c:v>7.346450531022918</c:v>
                </c:pt>
                <c:pt idx="122">
                  <c:v>6.9120178870877567</c:v>
                </c:pt>
                <c:pt idx="123">
                  <c:v>6.8633873672442682</c:v>
                </c:pt>
                <c:pt idx="124">
                  <c:v>6.5813303521520394</c:v>
                </c:pt>
                <c:pt idx="125">
                  <c:v>5.7448854108440468</c:v>
                </c:pt>
                <c:pt idx="126">
                  <c:v>6.5359418669647846</c:v>
                </c:pt>
                <c:pt idx="127">
                  <c:v>5.9696664803428368</c:v>
                </c:pt>
                <c:pt idx="128">
                  <c:v>7.5863610955841256</c:v>
                </c:pt>
                <c:pt idx="129">
                  <c:v>6.3997764114030167</c:v>
                </c:pt>
                <c:pt idx="130">
                  <c:v>5.9588596981553961</c:v>
                </c:pt>
                <c:pt idx="131">
                  <c:v>5.602235885969816</c:v>
                </c:pt>
                <c:pt idx="132">
                  <c:v>5.2067076579094485</c:v>
                </c:pt>
                <c:pt idx="133">
                  <c:v>4.8695360536612649</c:v>
                </c:pt>
                <c:pt idx="134">
                  <c:v>4.966797093348239</c:v>
                </c:pt>
                <c:pt idx="135">
                  <c:v>4.3572945779765258</c:v>
                </c:pt>
                <c:pt idx="136">
                  <c:v>4.1498043599776429</c:v>
                </c:pt>
                <c:pt idx="137">
                  <c:v>3.9098937954164339</c:v>
                </c:pt>
                <c:pt idx="138">
                  <c:v>3.3976523197316939</c:v>
                </c:pt>
                <c:pt idx="139">
                  <c:v>3.0799329234209036</c:v>
                </c:pt>
                <c:pt idx="140">
                  <c:v>2.8465064281721619</c:v>
                </c:pt>
                <c:pt idx="141">
                  <c:v>2.8529904974846287</c:v>
                </c:pt>
                <c:pt idx="142">
                  <c:v>2.9761878144214622</c:v>
                </c:pt>
                <c:pt idx="143">
                  <c:v>2.8918949133594176</c:v>
                </c:pt>
                <c:pt idx="144">
                  <c:v>2.8659586361095579</c:v>
                </c:pt>
                <c:pt idx="145">
                  <c:v>3.0086081609837887</c:v>
                </c:pt>
                <c:pt idx="146">
                  <c:v>3.170709893795415</c:v>
                </c:pt>
                <c:pt idx="147">
                  <c:v>3.702403577417551</c:v>
                </c:pt>
                <c:pt idx="148">
                  <c:v>4.9084404695360533</c:v>
                </c:pt>
                <c:pt idx="149">
                  <c:v>4.5172349543506618</c:v>
                </c:pt>
                <c:pt idx="150">
                  <c:v>4.9278926774734488</c:v>
                </c:pt>
                <c:pt idx="151">
                  <c:v>4.4567169741009875</c:v>
                </c:pt>
                <c:pt idx="152">
                  <c:v>5.381777529346004</c:v>
                </c:pt>
                <c:pt idx="153">
                  <c:v>4.3702627166014549</c:v>
                </c:pt>
                <c:pt idx="154">
                  <c:v>3.7413079932923403</c:v>
                </c:pt>
                <c:pt idx="155">
                  <c:v>3.5078814980435982</c:v>
                </c:pt>
                <c:pt idx="156">
                  <c:v>3.3133594186696498</c:v>
                </c:pt>
                <c:pt idx="157">
                  <c:v>3.3976523197316939</c:v>
                </c:pt>
                <c:pt idx="158">
                  <c:v>3.6570150922302957</c:v>
                </c:pt>
                <c:pt idx="159">
                  <c:v>3.9163778647289011</c:v>
                </c:pt>
                <c:pt idx="160">
                  <c:v>4.3378423700391293</c:v>
                </c:pt>
                <c:pt idx="161">
                  <c:v>4.6685299049748439</c:v>
                </c:pt>
                <c:pt idx="162">
                  <c:v>4.8500838457238675</c:v>
                </c:pt>
                <c:pt idx="163">
                  <c:v>4.8565679150363357</c:v>
                </c:pt>
                <c:pt idx="164">
                  <c:v>4.7074343208496385</c:v>
                </c:pt>
                <c:pt idx="165">
                  <c:v>4.7074343208496385</c:v>
                </c:pt>
                <c:pt idx="166">
                  <c:v>4.7593068753493561</c:v>
                </c:pt>
                <c:pt idx="167">
                  <c:v>5.0446059250978212</c:v>
                </c:pt>
                <c:pt idx="168">
                  <c:v>5.3493571827836783</c:v>
                </c:pt>
                <c:pt idx="169">
                  <c:v>5.3558412520961447</c:v>
                </c:pt>
                <c:pt idx="170">
                  <c:v>5.5049748462828374</c:v>
                </c:pt>
                <c:pt idx="171">
                  <c:v>4.7333705980994969</c:v>
                </c:pt>
                <c:pt idx="172">
                  <c:v>5.6541084404695345</c:v>
                </c:pt>
                <c:pt idx="173">
                  <c:v>5.757853549468976</c:v>
                </c:pt>
                <c:pt idx="174">
                  <c:v>5.8680827277808847</c:v>
                </c:pt>
                <c:pt idx="175">
                  <c:v>5.8615986584684165</c:v>
                </c:pt>
                <c:pt idx="176">
                  <c:v>5.978311906092789</c:v>
                </c:pt>
                <c:pt idx="177">
                  <c:v>5.9653437674678589</c:v>
                </c:pt>
                <c:pt idx="178">
                  <c:v>5.9394074902179996</c:v>
                </c:pt>
                <c:pt idx="179">
                  <c:v>5.8615986584684165</c:v>
                </c:pt>
                <c:pt idx="180">
                  <c:v>5.9199552822806023</c:v>
                </c:pt>
                <c:pt idx="181">
                  <c:v>5.9005030743432059</c:v>
                </c:pt>
                <c:pt idx="182">
                  <c:v>6.0107322526551146</c:v>
                </c:pt>
                <c:pt idx="183">
                  <c:v>6.2247065399664594</c:v>
                </c:pt>
                <c:pt idx="184">
                  <c:v>6.1339295695919525</c:v>
                </c:pt>
                <c:pt idx="185">
                  <c:v>5.9653437674678589</c:v>
                </c:pt>
                <c:pt idx="186">
                  <c:v>5.7059809949692575</c:v>
                </c:pt>
                <c:pt idx="187">
                  <c:v>5.4725544997205153</c:v>
                </c:pt>
                <c:pt idx="188">
                  <c:v>5.5503633314700931</c:v>
                </c:pt>
                <c:pt idx="189">
                  <c:v>5.589267747344886</c:v>
                </c:pt>
                <c:pt idx="190">
                  <c:v>7.2556735606484049</c:v>
                </c:pt>
                <c:pt idx="191">
                  <c:v>8.6692006707657896</c:v>
                </c:pt>
                <c:pt idx="192">
                  <c:v>9.0128563443264404</c:v>
                </c:pt>
                <c:pt idx="193">
                  <c:v>5.3947456679709331</c:v>
                </c:pt>
                <c:pt idx="194">
                  <c:v>5.2520961430967033</c:v>
                </c:pt>
                <c:pt idx="195">
                  <c:v>5.2002235885969803</c:v>
                </c:pt>
                <c:pt idx="196">
                  <c:v>5.1418669647847954</c:v>
                </c:pt>
                <c:pt idx="197">
                  <c:v>5.089994410285076</c:v>
                </c:pt>
                <c:pt idx="198">
                  <c:v>4.6685299049748439</c:v>
                </c:pt>
                <c:pt idx="199">
                  <c:v>4.6361095584125227</c:v>
                </c:pt>
                <c:pt idx="200">
                  <c:v>4.7333705980994969</c:v>
                </c:pt>
                <c:pt idx="201">
                  <c:v>4.7398546674119597</c:v>
                </c:pt>
                <c:pt idx="202">
                  <c:v>4.7852431525992154</c:v>
                </c:pt>
                <c:pt idx="203">
                  <c:v>4.9343767467859125</c:v>
                </c:pt>
                <c:pt idx="204">
                  <c:v>4.8565679150363357</c:v>
                </c:pt>
                <c:pt idx="205">
                  <c:v>4.8371157070989392</c:v>
                </c:pt>
                <c:pt idx="206">
                  <c:v>4.9343767467859125</c:v>
                </c:pt>
                <c:pt idx="207">
                  <c:v>4.8500838457238675</c:v>
                </c:pt>
                <c:pt idx="208">
                  <c:v>4.8695360536612649</c:v>
                </c:pt>
                <c:pt idx="209">
                  <c:v>4.8500838457238675</c:v>
                </c:pt>
                <c:pt idx="210">
                  <c:v>4.9603130240357718</c:v>
                </c:pt>
                <c:pt idx="211">
                  <c:v>5.089994410285076</c:v>
                </c:pt>
                <c:pt idx="212">
                  <c:v>5.5698155394074904</c:v>
                </c:pt>
                <c:pt idx="213">
                  <c:v>6.0172163219675809</c:v>
                </c:pt>
                <c:pt idx="214">
                  <c:v>6.2895472330911115</c:v>
                </c:pt>
                <c:pt idx="215">
                  <c:v>6.5553940749021802</c:v>
                </c:pt>
                <c:pt idx="216">
                  <c:v>6.7564002235885958</c:v>
                </c:pt>
                <c:pt idx="217">
                  <c:v>6.6332029066517615</c:v>
                </c:pt>
                <c:pt idx="218">
                  <c:v>6.4840693124650643</c:v>
                </c:pt>
                <c:pt idx="219">
                  <c:v>6.6850754611514809</c:v>
                </c:pt>
                <c:pt idx="220">
                  <c:v>6.6850754611514809</c:v>
                </c:pt>
                <c:pt idx="221">
                  <c:v>6.5683622135271094</c:v>
                </c:pt>
                <c:pt idx="222">
                  <c:v>6.5229737283398537</c:v>
                </c:pt>
                <c:pt idx="223">
                  <c:v>6.6267188373392951</c:v>
                </c:pt>
                <c:pt idx="224">
                  <c:v>6.5100055897149254</c:v>
                </c:pt>
                <c:pt idx="225">
                  <c:v>6.4321967579653423</c:v>
                </c:pt>
                <c:pt idx="226">
                  <c:v>6.4711011738401343</c:v>
                </c:pt>
                <c:pt idx="227">
                  <c:v>6.5035215204024563</c:v>
                </c:pt>
                <c:pt idx="228">
                  <c:v>6.4257126886528795</c:v>
                </c:pt>
                <c:pt idx="229">
                  <c:v>6.3543879262157645</c:v>
                </c:pt>
                <c:pt idx="230">
                  <c:v>6.1793180547792081</c:v>
                </c:pt>
                <c:pt idx="231">
                  <c:v>6.1339295695919525</c:v>
                </c:pt>
                <c:pt idx="232">
                  <c:v>6.0885410844046959</c:v>
                </c:pt>
                <c:pt idx="233">
                  <c:v>6.0626048071548331</c:v>
                </c:pt>
                <c:pt idx="234">
                  <c:v>6.2052543320290674</c:v>
                </c:pt>
                <c:pt idx="235">
                  <c:v>6.0561207378423694</c:v>
                </c:pt>
                <c:pt idx="236">
                  <c:v>6.0755729457797667</c:v>
                </c:pt>
                <c:pt idx="237">
                  <c:v>6.1922861934041373</c:v>
                </c:pt>
                <c:pt idx="238">
                  <c:v>6.1728339854667418</c:v>
                </c:pt>
                <c:pt idx="239">
                  <c:v>6.030184460592511</c:v>
                </c:pt>
                <c:pt idx="240">
                  <c:v>5.8680827277808847</c:v>
                </c:pt>
                <c:pt idx="241">
                  <c:v>5.8745667970933466</c:v>
                </c:pt>
                <c:pt idx="242">
                  <c:v>6.0820570150922295</c:v>
                </c:pt>
                <c:pt idx="243">
                  <c:v>6.2182224706539975</c:v>
                </c:pt>
                <c:pt idx="244">
                  <c:v>6.2960313024035788</c:v>
                </c:pt>
                <c:pt idx="245">
                  <c:v>6.3868082727780866</c:v>
                </c:pt>
                <c:pt idx="246">
                  <c:v>6.6137506987143651</c:v>
                </c:pt>
                <c:pt idx="247">
                  <c:v>6.5878144214645067</c:v>
                </c:pt>
                <c:pt idx="248">
                  <c:v>6.5942984907769695</c:v>
                </c:pt>
                <c:pt idx="249">
                  <c:v>6.4646171045276688</c:v>
                </c:pt>
                <c:pt idx="250">
                  <c:v>6.5229737283398537</c:v>
                </c:pt>
                <c:pt idx="251">
                  <c:v>6.6267188373392951</c:v>
                </c:pt>
                <c:pt idx="252">
                  <c:v>6.5942984907769695</c:v>
                </c:pt>
                <c:pt idx="253">
                  <c:v>6.6526551145891544</c:v>
                </c:pt>
                <c:pt idx="254">
                  <c:v>6.1987702627166001</c:v>
                </c:pt>
                <c:pt idx="255">
                  <c:v>6.1404136389044153</c:v>
                </c:pt>
                <c:pt idx="256">
                  <c:v>6.0107322526551146</c:v>
                </c:pt>
                <c:pt idx="257">
                  <c:v>5.7643376187814432</c:v>
                </c:pt>
                <c:pt idx="258">
                  <c:v>5.5114589155953047</c:v>
                </c:pt>
                <c:pt idx="259">
                  <c:v>5.2974846282839598</c:v>
                </c:pt>
                <c:pt idx="260">
                  <c:v>4.8111794298490791</c:v>
                </c:pt>
                <c:pt idx="261">
                  <c:v>5.329904974846281</c:v>
                </c:pt>
                <c:pt idx="262">
                  <c:v>5.5762996087199577</c:v>
                </c:pt>
                <c:pt idx="263">
                  <c:v>5.738401341531584</c:v>
                </c:pt>
                <c:pt idx="264">
                  <c:v>5.9264393515930687</c:v>
                </c:pt>
                <c:pt idx="265">
                  <c:v>5.8486305198434883</c:v>
                </c:pt>
                <c:pt idx="266">
                  <c:v>5.7254332029066495</c:v>
                </c:pt>
                <c:pt idx="267">
                  <c:v>5.4531022917831189</c:v>
                </c:pt>
                <c:pt idx="268">
                  <c:v>5.6411403018446054</c:v>
                </c:pt>
                <c:pt idx="269">
                  <c:v>5.589267747344886</c:v>
                </c:pt>
                <c:pt idx="270">
                  <c:v>5.5698155394074904</c:v>
                </c:pt>
                <c:pt idx="271">
                  <c:v>5.5568474007825603</c:v>
                </c:pt>
                <c:pt idx="272">
                  <c:v>5.4725544997205153</c:v>
                </c:pt>
                <c:pt idx="273">
                  <c:v>5.4271660145332596</c:v>
                </c:pt>
                <c:pt idx="274">
                  <c:v>5.3752934600335376</c:v>
                </c:pt>
                <c:pt idx="275">
                  <c:v>5.3234209055338182</c:v>
                </c:pt>
                <c:pt idx="276">
                  <c:v>5.0640581330352132</c:v>
                </c:pt>
                <c:pt idx="277">
                  <c:v>5.0381218557853531</c:v>
                </c:pt>
                <c:pt idx="278">
                  <c:v>5.0510899944102841</c:v>
                </c:pt>
                <c:pt idx="279">
                  <c:v>4.8565679150363357</c:v>
                </c:pt>
                <c:pt idx="280">
                  <c:v>4.882504192286194</c:v>
                </c:pt>
                <c:pt idx="281">
                  <c:v>4.9732811626607063</c:v>
                </c:pt>
                <c:pt idx="282">
                  <c:v>5.2002235885969803</c:v>
                </c:pt>
                <c:pt idx="283">
                  <c:v>6.3349357182783681</c:v>
                </c:pt>
                <c:pt idx="284">
                  <c:v>4.8111794298490791</c:v>
                </c:pt>
                <c:pt idx="285">
                  <c:v>4.1173840134153163</c:v>
                </c:pt>
                <c:pt idx="286">
                  <c:v>4.11089994410285</c:v>
                </c:pt>
                <c:pt idx="287">
                  <c:v>4.2016769144773605</c:v>
                </c:pt>
                <c:pt idx="288">
                  <c:v>4.3572945779765258</c:v>
                </c:pt>
                <c:pt idx="289">
                  <c:v>4.5712688652878706</c:v>
                </c:pt>
                <c:pt idx="290">
                  <c:v>6.4127445500279503</c:v>
                </c:pt>
                <c:pt idx="291">
                  <c:v>6.9249860257126885</c:v>
                </c:pt>
                <c:pt idx="292">
                  <c:v>8.4357741755170483</c:v>
                </c:pt>
                <c:pt idx="293">
                  <c:v>6.3349357182783681</c:v>
                </c:pt>
                <c:pt idx="294">
                  <c:v>4.0849636668529898</c:v>
                </c:pt>
                <c:pt idx="295">
                  <c:v>3.9812185578535488</c:v>
                </c:pt>
                <c:pt idx="296">
                  <c:v>3.8515371716042481</c:v>
                </c:pt>
                <c:pt idx="297">
                  <c:v>3.8839575181665751</c:v>
                </c:pt>
                <c:pt idx="298">
                  <c:v>3.8450531022917809</c:v>
                </c:pt>
                <c:pt idx="299">
                  <c:v>3.9358300726662931</c:v>
                </c:pt>
                <c:pt idx="300">
                  <c:v>4.0330911123532713</c:v>
                </c:pt>
                <c:pt idx="301">
                  <c:v>4.2016769144773605</c:v>
                </c:pt>
                <c:pt idx="302">
                  <c:v>4.247065399664617</c:v>
                </c:pt>
                <c:pt idx="303">
                  <c:v>4.2859698155394055</c:v>
                </c:pt>
                <c:pt idx="304">
                  <c:v>4.3508105086640576</c:v>
                </c:pt>
                <c:pt idx="305">
                  <c:v>4.3572945779765258</c:v>
                </c:pt>
                <c:pt idx="306">
                  <c:v>4.2146450531022905</c:v>
                </c:pt>
                <c:pt idx="307">
                  <c:v>4.1951928451648985</c:v>
                </c:pt>
                <c:pt idx="308">
                  <c:v>4.0914477361654571</c:v>
                </c:pt>
                <c:pt idx="309">
                  <c:v>3.9747344885410865</c:v>
                </c:pt>
                <c:pt idx="310">
                  <c:v>3.9617663499161528</c:v>
                </c:pt>
                <c:pt idx="311">
                  <c:v>3.9163778647289011</c:v>
                </c:pt>
                <c:pt idx="312">
                  <c:v>4.0590273896031315</c:v>
                </c:pt>
                <c:pt idx="313">
                  <c:v>4.4999441028507556</c:v>
                </c:pt>
                <c:pt idx="314">
                  <c:v>5.6476243711570717</c:v>
                </c:pt>
                <c:pt idx="315">
                  <c:v>8.7340413638904426</c:v>
                </c:pt>
                <c:pt idx="316">
                  <c:v>6.1793180547792081</c:v>
                </c:pt>
                <c:pt idx="317">
                  <c:v>4.3313583007266612</c:v>
                </c:pt>
                <c:pt idx="318">
                  <c:v>4.5712688652878706</c:v>
                </c:pt>
                <c:pt idx="319">
                  <c:v>4.9149245388485205</c:v>
                </c:pt>
                <c:pt idx="320">
                  <c:v>4.9603130240357718</c:v>
                </c:pt>
                <c:pt idx="321">
                  <c:v>5.4012297372833959</c:v>
                </c:pt>
                <c:pt idx="322">
                  <c:v>6.0820570150922295</c:v>
                </c:pt>
                <c:pt idx="323">
                  <c:v>6.7758524315259923</c:v>
                </c:pt>
                <c:pt idx="324">
                  <c:v>7.2038010061486872</c:v>
                </c:pt>
                <c:pt idx="325">
                  <c:v>7.7160424818334263</c:v>
                </c:pt>
                <c:pt idx="326">
                  <c:v>8.1180547792062629</c:v>
                </c:pt>
                <c:pt idx="327">
                  <c:v>7.04169927333706</c:v>
                </c:pt>
                <c:pt idx="328">
                  <c:v>5.7448854108440468</c:v>
                </c:pt>
                <c:pt idx="329">
                  <c:v>4.8760201229737277</c:v>
                </c:pt>
                <c:pt idx="330">
                  <c:v>4.8500838457238675</c:v>
                </c:pt>
                <c:pt idx="331">
                  <c:v>4.8046953605366127</c:v>
                </c:pt>
                <c:pt idx="332">
                  <c:v>4.6490776970374528</c:v>
                </c:pt>
                <c:pt idx="333">
                  <c:v>4.6296254891000554</c:v>
                </c:pt>
                <c:pt idx="334">
                  <c:v>4.5842370039127998</c:v>
                </c:pt>
                <c:pt idx="335">
                  <c:v>4.6361095584125227</c:v>
                </c:pt>
                <c:pt idx="336">
                  <c:v>4.7787590832867526</c:v>
                </c:pt>
                <c:pt idx="337">
                  <c:v>4.8695360536612649</c:v>
                </c:pt>
                <c:pt idx="338">
                  <c:v>4.9992174399105656</c:v>
                </c:pt>
                <c:pt idx="339">
                  <c:v>5.1742873113471219</c:v>
                </c:pt>
                <c:pt idx="340">
                  <c:v>5.4012297372833959</c:v>
                </c:pt>
                <c:pt idx="341">
                  <c:v>5.7319172722191158</c:v>
                </c:pt>
                <c:pt idx="342">
                  <c:v>6.2765790944661815</c:v>
                </c:pt>
                <c:pt idx="343">
                  <c:v>7.6317495807713804</c:v>
                </c:pt>
                <c:pt idx="344">
                  <c:v>7.0870877585243166</c:v>
                </c:pt>
                <c:pt idx="345">
                  <c:v>5.8875349357182767</c:v>
                </c:pt>
                <c:pt idx="346">
                  <c:v>5.4206819452207933</c:v>
                </c:pt>
                <c:pt idx="347">
                  <c:v>4.9992174399105656</c:v>
                </c:pt>
                <c:pt idx="348">
                  <c:v>4.5712688652878706</c:v>
                </c:pt>
                <c:pt idx="349">
                  <c:v>4.2794857462269436</c:v>
                </c:pt>
                <c:pt idx="350">
                  <c:v>4.3443264393515904</c:v>
                </c:pt>
                <c:pt idx="351">
                  <c:v>4.2211291224147569</c:v>
                </c:pt>
                <c:pt idx="352">
                  <c:v>4.2989379541643347</c:v>
                </c:pt>
                <c:pt idx="353">
                  <c:v>4.3897149245388469</c:v>
                </c:pt>
                <c:pt idx="354">
                  <c:v>4.2989379541643347</c:v>
                </c:pt>
                <c:pt idx="355">
                  <c:v>4.2794857462269436</c:v>
                </c:pt>
                <c:pt idx="356">
                  <c:v>4.4156512017887106</c:v>
                </c:pt>
                <c:pt idx="357">
                  <c:v>4.4610396869759619</c:v>
                </c:pt>
                <c:pt idx="358">
                  <c:v>4.5323644494130821</c:v>
                </c:pt>
                <c:pt idx="359">
                  <c:v>4.675013974287312</c:v>
                </c:pt>
                <c:pt idx="360">
                  <c:v>4.5647847959754033</c:v>
                </c:pt>
                <c:pt idx="361">
                  <c:v>4.3767467859139177</c:v>
                </c:pt>
                <c:pt idx="362">
                  <c:v>4.2276131917272206</c:v>
                </c:pt>
                <c:pt idx="363">
                  <c:v>4.1238680827277792</c:v>
                </c:pt>
                <c:pt idx="364">
                  <c:v>4.2146450531022905</c:v>
                </c:pt>
                <c:pt idx="365">
                  <c:v>4.2211291224147569</c:v>
                </c:pt>
                <c:pt idx="366">
                  <c:v>4.2081609837898286</c:v>
                </c:pt>
                <c:pt idx="367">
                  <c:v>4.1562884292901048</c:v>
                </c:pt>
                <c:pt idx="368">
                  <c:v>4.2924538848518727</c:v>
                </c:pt>
                <c:pt idx="369">
                  <c:v>4.1822247065399649</c:v>
                </c:pt>
                <c:pt idx="370">
                  <c:v>3.9877026271660156</c:v>
                </c:pt>
                <c:pt idx="371">
                  <c:v>4.0006707657909457</c:v>
                </c:pt>
                <c:pt idx="372">
                  <c:v>4.0914477361654571</c:v>
                </c:pt>
                <c:pt idx="373">
                  <c:v>4.026607043040805</c:v>
                </c:pt>
                <c:pt idx="374">
                  <c:v>4.0849636668529898</c:v>
                </c:pt>
                <c:pt idx="375">
                  <c:v>4.1822247065399649</c:v>
                </c:pt>
                <c:pt idx="376">
                  <c:v>4.0719955282280607</c:v>
                </c:pt>
                <c:pt idx="377">
                  <c:v>4.0719955282280607</c:v>
                </c:pt>
                <c:pt idx="378">
                  <c:v>4.1238680827277792</c:v>
                </c:pt>
                <c:pt idx="379">
                  <c:v>4.1368362213527128</c:v>
                </c:pt>
                <c:pt idx="380">
                  <c:v>4.0395751816657341</c:v>
                </c:pt>
                <c:pt idx="381">
                  <c:v>3.9617663499161528</c:v>
                </c:pt>
                <c:pt idx="382">
                  <c:v>4.0136389044158749</c:v>
                </c:pt>
                <c:pt idx="383">
                  <c:v>3.9617663499161528</c:v>
                </c:pt>
                <c:pt idx="384">
                  <c:v>3.9941866964784789</c:v>
                </c:pt>
                <c:pt idx="385">
                  <c:v>3.8709893795416446</c:v>
                </c:pt>
                <c:pt idx="386">
                  <c:v>3.7996646171045252</c:v>
                </c:pt>
                <c:pt idx="387">
                  <c:v>3.6894354387926223</c:v>
                </c:pt>
                <c:pt idx="388">
                  <c:v>3.5597540525433216</c:v>
                </c:pt>
                <c:pt idx="389">
                  <c:v>3.8450531022917809</c:v>
                </c:pt>
                <c:pt idx="390">
                  <c:v>5.2650642817216333</c:v>
                </c:pt>
                <c:pt idx="391">
                  <c:v>4.9840879448481443</c:v>
                </c:pt>
                <c:pt idx="392">
                  <c:v>4.7430967020681924</c:v>
                </c:pt>
                <c:pt idx="393">
                  <c:v>6.0399105645612075</c:v>
                </c:pt>
                <c:pt idx="394">
                  <c:v>5.5425824482951374</c:v>
                </c:pt>
                <c:pt idx="395">
                  <c:v>6.0301844605925083</c:v>
                </c:pt>
                <c:pt idx="396">
                  <c:v>4.8209055338177746</c:v>
                </c:pt>
                <c:pt idx="397">
                  <c:v>4.9062791130985648</c:v>
                </c:pt>
                <c:pt idx="398">
                  <c:v>5.738401341531584</c:v>
                </c:pt>
                <c:pt idx="399">
                  <c:v>4.6296254891000554</c:v>
                </c:pt>
                <c:pt idx="400">
                  <c:v>4.4091671324762434</c:v>
                </c:pt>
                <c:pt idx="401">
                  <c:v>3.8709893795416446</c:v>
                </c:pt>
                <c:pt idx="402">
                  <c:v>3.7607602012297368</c:v>
                </c:pt>
                <c:pt idx="403">
                  <c:v>3.7348239239798771</c:v>
                </c:pt>
                <c:pt idx="404">
                  <c:v>3.7413079932923403</c:v>
                </c:pt>
                <c:pt idx="405">
                  <c:v>3.5597540525433216</c:v>
                </c:pt>
                <c:pt idx="406">
                  <c:v>3.6245947456679692</c:v>
                </c:pt>
                <c:pt idx="407">
                  <c:v>5.7189491335941867</c:v>
                </c:pt>
                <c:pt idx="408">
                  <c:v>5.2585802124091661</c:v>
                </c:pt>
                <c:pt idx="409">
                  <c:v>5.5788932364449417</c:v>
                </c:pt>
                <c:pt idx="410">
                  <c:v>6.9197987702627142</c:v>
                </c:pt>
                <c:pt idx="411">
                  <c:v>7.2025041922861934</c:v>
                </c:pt>
                <c:pt idx="412">
                  <c:v>6.1261486864169932</c:v>
                </c:pt>
                <c:pt idx="413">
                  <c:v>6.9411961989938504</c:v>
                </c:pt>
                <c:pt idx="414">
                  <c:v>6.1468977082168808</c:v>
                </c:pt>
                <c:pt idx="415">
                  <c:v>8.6730911123532692</c:v>
                </c:pt>
                <c:pt idx="416">
                  <c:v>7.8651760760201235</c:v>
                </c:pt>
                <c:pt idx="417">
                  <c:v>8.688652878703186</c:v>
                </c:pt>
                <c:pt idx="418">
                  <c:v>10.115148127445497</c:v>
                </c:pt>
                <c:pt idx="419">
                  <c:v>10.523644494130798</c:v>
                </c:pt>
                <c:pt idx="420">
                  <c:v>10.156213899757779</c:v>
                </c:pt>
                <c:pt idx="421">
                  <c:v>10.620905533817773</c:v>
                </c:pt>
                <c:pt idx="422">
                  <c:v>8.2762660704304061</c:v>
                </c:pt>
                <c:pt idx="423">
                  <c:v>7.3788708775852445</c:v>
                </c:pt>
                <c:pt idx="424">
                  <c:v>7.3875163033351967</c:v>
                </c:pt>
                <c:pt idx="425">
                  <c:v>8.6238121855785348</c:v>
                </c:pt>
                <c:pt idx="426">
                  <c:v>7.0676355505869193</c:v>
                </c:pt>
                <c:pt idx="427">
                  <c:v>5.8010806782187432</c:v>
                </c:pt>
                <c:pt idx="428">
                  <c:v>8.2918278367803246</c:v>
                </c:pt>
                <c:pt idx="429">
                  <c:v>7.837078442332774</c:v>
                </c:pt>
                <c:pt idx="430">
                  <c:v>8.286640581330353</c:v>
                </c:pt>
                <c:pt idx="431">
                  <c:v>7.1635997764114041</c:v>
                </c:pt>
                <c:pt idx="432">
                  <c:v>7.1940749021799881</c:v>
                </c:pt>
                <c:pt idx="433">
                  <c:v>6.1274455002794852</c:v>
                </c:pt>
                <c:pt idx="434">
                  <c:v>7.1540898080864546</c:v>
                </c:pt>
                <c:pt idx="435">
                  <c:v>6.1728339854667409</c:v>
                </c:pt>
                <c:pt idx="436">
                  <c:v>5.368809390721073</c:v>
                </c:pt>
                <c:pt idx="437">
                  <c:v>5.2391280044717714</c:v>
                </c:pt>
                <c:pt idx="438">
                  <c:v>5.8702440842183714</c:v>
                </c:pt>
                <c:pt idx="439">
                  <c:v>5.7535308365939999</c:v>
                </c:pt>
                <c:pt idx="440">
                  <c:v>5.37313210359605</c:v>
                </c:pt>
                <c:pt idx="441">
                  <c:v>6.918501956400223</c:v>
                </c:pt>
                <c:pt idx="442">
                  <c:v>5.2780324203465625</c:v>
                </c:pt>
                <c:pt idx="443">
                  <c:v>4.5972051425377298</c:v>
                </c:pt>
                <c:pt idx="444">
                  <c:v>4.3961989938513133</c:v>
                </c:pt>
                <c:pt idx="445">
                  <c:v>4.1887087758524313</c:v>
                </c:pt>
                <c:pt idx="446">
                  <c:v>4.1627724986025729</c:v>
                </c:pt>
                <c:pt idx="447">
                  <c:v>4.11089994410285</c:v>
                </c:pt>
                <c:pt idx="448">
                  <c:v>4.0784795975405235</c:v>
                </c:pt>
                <c:pt idx="449">
                  <c:v>4.1562884292901048</c:v>
                </c:pt>
                <c:pt idx="450">
                  <c:v>4.4480715483510327</c:v>
                </c:pt>
                <c:pt idx="451">
                  <c:v>4.6425936277249855</c:v>
                </c:pt>
                <c:pt idx="452">
                  <c:v>4.6036892118501971</c:v>
                </c:pt>
                <c:pt idx="453">
                  <c:v>4.402683063163777</c:v>
                </c:pt>
                <c:pt idx="454">
                  <c:v>4.2146450531022905</c:v>
                </c:pt>
                <c:pt idx="455">
                  <c:v>4.3313583007266612</c:v>
                </c:pt>
                <c:pt idx="456">
                  <c:v>4.247065399664617</c:v>
                </c:pt>
                <c:pt idx="457">
                  <c:v>4.2405813303521498</c:v>
                </c:pt>
                <c:pt idx="458">
                  <c:v>4.2276131917272206</c:v>
                </c:pt>
                <c:pt idx="459">
                  <c:v>4.1433202906651765</c:v>
                </c:pt>
                <c:pt idx="460">
                  <c:v>4.2146450531022905</c:v>
                </c:pt>
                <c:pt idx="461">
                  <c:v>4.1692565679150349</c:v>
                </c:pt>
                <c:pt idx="462">
                  <c:v>4.2081609837898286</c:v>
                </c:pt>
                <c:pt idx="463">
                  <c:v>4.2600335382895462</c:v>
                </c:pt>
                <c:pt idx="464">
                  <c:v>4.3443264393515904</c:v>
                </c:pt>
                <c:pt idx="465">
                  <c:v>4.3443264393515904</c:v>
                </c:pt>
                <c:pt idx="466">
                  <c:v>4.3702627166014549</c:v>
                </c:pt>
                <c:pt idx="467">
                  <c:v>4.3248742314141992</c:v>
                </c:pt>
                <c:pt idx="468">
                  <c:v>4.3378423700391293</c:v>
                </c:pt>
                <c:pt idx="469">
                  <c:v>4.3054220234768028</c:v>
                </c:pt>
                <c:pt idx="470">
                  <c:v>4.2600335382895462</c:v>
                </c:pt>
                <c:pt idx="471">
                  <c:v>4.2924538848518727</c:v>
                </c:pt>
                <c:pt idx="472">
                  <c:v>4.318390162101732</c:v>
                </c:pt>
                <c:pt idx="473">
                  <c:v>4.3313583007266612</c:v>
                </c:pt>
                <c:pt idx="474">
                  <c:v>4.5064281721632176</c:v>
                </c:pt>
                <c:pt idx="475">
                  <c:v>4.525880380100614</c:v>
                </c:pt>
                <c:pt idx="476">
                  <c:v>4.5972051425377298</c:v>
                </c:pt>
                <c:pt idx="477">
                  <c:v>4.5518166573504741</c:v>
                </c:pt>
                <c:pt idx="478">
                  <c:v>4.5712688652878706</c:v>
                </c:pt>
                <c:pt idx="479">
                  <c:v>4.5842370039127998</c:v>
                </c:pt>
                <c:pt idx="480">
                  <c:v>4.4610396869759619</c:v>
                </c:pt>
                <c:pt idx="481">
                  <c:v>4.5323644494130821</c:v>
                </c:pt>
                <c:pt idx="482">
                  <c:v>4.4156512017887106</c:v>
                </c:pt>
                <c:pt idx="483">
                  <c:v>4.4286193404136398</c:v>
                </c:pt>
                <c:pt idx="484">
                  <c:v>4.402683063163777</c:v>
                </c:pt>
                <c:pt idx="485">
                  <c:v>4.3378423700391293</c:v>
                </c:pt>
                <c:pt idx="486">
                  <c:v>4.3572945779765258</c:v>
                </c:pt>
                <c:pt idx="487">
                  <c:v>4.3378423700391293</c:v>
                </c:pt>
                <c:pt idx="488">
                  <c:v>4.4351034097261026</c:v>
                </c:pt>
                <c:pt idx="489">
                  <c:v>4.4221352711011734</c:v>
                </c:pt>
                <c:pt idx="490">
                  <c:v>4.4869759642258256</c:v>
                </c:pt>
                <c:pt idx="491">
                  <c:v>4.5518166573504741</c:v>
                </c:pt>
                <c:pt idx="492">
                  <c:v>4.6166573504751263</c:v>
                </c:pt>
                <c:pt idx="493">
                  <c:v>4.6296254891000554</c:v>
                </c:pt>
                <c:pt idx="494">
                  <c:v>4.5518166573504741</c:v>
                </c:pt>
                <c:pt idx="495">
                  <c:v>4.6036892118501971</c:v>
                </c:pt>
                <c:pt idx="496">
                  <c:v>4.6231414197875882</c:v>
                </c:pt>
                <c:pt idx="497">
                  <c:v>4.5323644494130821</c:v>
                </c:pt>
                <c:pt idx="498">
                  <c:v>4.4869759642258256</c:v>
                </c:pt>
                <c:pt idx="499">
                  <c:v>4.318390162101732</c:v>
                </c:pt>
                <c:pt idx="500">
                  <c:v>4.3637786472889877</c:v>
                </c:pt>
                <c:pt idx="501">
                  <c:v>4.2924538848518727</c:v>
                </c:pt>
                <c:pt idx="502">
                  <c:v>4.3248742314141992</c:v>
                </c:pt>
                <c:pt idx="503">
                  <c:v>4.3054220234768028</c:v>
                </c:pt>
                <c:pt idx="504">
                  <c:v>4.3119060927892692</c:v>
                </c:pt>
                <c:pt idx="505">
                  <c:v>4.3378423700391293</c:v>
                </c:pt>
                <c:pt idx="506">
                  <c:v>4.3572945779765258</c:v>
                </c:pt>
                <c:pt idx="507">
                  <c:v>4.3508105086640576</c:v>
                </c:pt>
                <c:pt idx="508">
                  <c:v>4.2276131917272206</c:v>
                </c:pt>
                <c:pt idx="509">
                  <c:v>4.2016769144773605</c:v>
                </c:pt>
                <c:pt idx="510">
                  <c:v>4.1951928451648985</c:v>
                </c:pt>
                <c:pt idx="511">
                  <c:v>4.2211291224147569</c:v>
                </c:pt>
                <c:pt idx="512">
                  <c:v>4.2535494689770834</c:v>
                </c:pt>
                <c:pt idx="513">
                  <c:v>4.4286193404136398</c:v>
                </c:pt>
                <c:pt idx="514">
                  <c:v>4.7268865287870305</c:v>
                </c:pt>
                <c:pt idx="515">
                  <c:v>5.6670765790944637</c:v>
                </c:pt>
                <c:pt idx="516">
                  <c:v>5.0446059250978212</c:v>
                </c:pt>
                <c:pt idx="517">
                  <c:v>5.4725544997205153</c:v>
                </c:pt>
                <c:pt idx="518">
                  <c:v>6.0172163219675809</c:v>
                </c:pt>
                <c:pt idx="519">
                  <c:v>6.4516489659027387</c:v>
                </c:pt>
                <c:pt idx="520">
                  <c:v>7.048183342649522</c:v>
                </c:pt>
                <c:pt idx="521">
                  <c:v>7.2297372833985465</c:v>
                </c:pt>
                <c:pt idx="522">
                  <c:v>7.3853549468977056</c:v>
                </c:pt>
                <c:pt idx="523">
                  <c:v>7.3010620458356614</c:v>
                </c:pt>
                <c:pt idx="524">
                  <c:v>7.0157629960872017</c:v>
                </c:pt>
                <c:pt idx="525">
                  <c:v>6.6721073225265508</c:v>
                </c:pt>
                <c:pt idx="526">
                  <c:v>6.2247065399664594</c:v>
                </c:pt>
                <c:pt idx="527">
                  <c:v>5.3558412520961447</c:v>
                </c:pt>
                <c:pt idx="528">
                  <c:v>5.0381218557853531</c:v>
                </c:pt>
                <c:pt idx="529">
                  <c:v>4.7398546674119597</c:v>
                </c:pt>
                <c:pt idx="530">
                  <c:v>4.8500838457238675</c:v>
                </c:pt>
                <c:pt idx="531">
                  <c:v>5.0640581330352132</c:v>
                </c:pt>
                <c:pt idx="532">
                  <c:v>5.1678032420346538</c:v>
                </c:pt>
                <c:pt idx="533">
                  <c:v>5.3558412520961447</c:v>
                </c:pt>
                <c:pt idx="534">
                  <c:v>6.0626048071548331</c:v>
                </c:pt>
                <c:pt idx="535">
                  <c:v>6.6915595304639481</c:v>
                </c:pt>
                <c:pt idx="536">
                  <c:v>7.061151481274452</c:v>
                </c:pt>
                <c:pt idx="537">
                  <c:v>7.2621576299608721</c:v>
                </c:pt>
                <c:pt idx="538">
                  <c:v>7.061151481274452</c:v>
                </c:pt>
                <c:pt idx="539">
                  <c:v>6.989826718837338</c:v>
                </c:pt>
                <c:pt idx="540">
                  <c:v>7.0935718278367785</c:v>
                </c:pt>
                <c:pt idx="541">
                  <c:v>7.5863610955841256</c:v>
                </c:pt>
                <c:pt idx="542">
                  <c:v>7.6058133035215176</c:v>
                </c:pt>
                <c:pt idx="543">
                  <c:v>7.9948574622694233</c:v>
                </c:pt>
                <c:pt idx="544">
                  <c:v>8.0791503633314683</c:v>
                </c:pt>
                <c:pt idx="545">
                  <c:v>8.4033538289547209</c:v>
                </c:pt>
                <c:pt idx="546">
                  <c:v>9.1814421464505305</c:v>
                </c:pt>
                <c:pt idx="547">
                  <c:v>9.7455561766349916</c:v>
                </c:pt>
                <c:pt idx="548">
                  <c:v>10.192956959195079</c:v>
                </c:pt>
                <c:pt idx="549">
                  <c:v>11.003465623253213</c:v>
                </c:pt>
                <c:pt idx="550">
                  <c:v>11.502738960313021</c:v>
                </c:pt>
                <c:pt idx="551">
                  <c:v>12.131693683622133</c:v>
                </c:pt>
                <c:pt idx="552">
                  <c:v>12.819005030743433</c:v>
                </c:pt>
                <c:pt idx="553">
                  <c:v>13.182112912241475</c:v>
                </c:pt>
                <c:pt idx="554">
                  <c:v>13.182112912241475</c:v>
                </c:pt>
                <c:pt idx="555">
                  <c:v>12.961654555617661</c:v>
                </c:pt>
                <c:pt idx="556">
                  <c:v>12.585578535494692</c:v>
                </c:pt>
                <c:pt idx="557">
                  <c:v>12.118725544997204</c:v>
                </c:pt>
                <c:pt idx="558">
                  <c:v>12.287311347121296</c:v>
                </c:pt>
                <c:pt idx="559">
                  <c:v>12.423476802683064</c:v>
                </c:pt>
                <c:pt idx="560">
                  <c:v>12.605030743432083</c:v>
                </c:pt>
                <c:pt idx="561">
                  <c:v>13.03297931805478</c:v>
                </c:pt>
                <c:pt idx="562">
                  <c:v>9.1727967207005783</c:v>
                </c:pt>
                <c:pt idx="563">
                  <c:v>12.78010061486864</c:v>
                </c:pt>
                <c:pt idx="564">
                  <c:v>13.29234209055338</c:v>
                </c:pt>
                <c:pt idx="565">
                  <c:v>13.720290665176073</c:v>
                </c:pt>
                <c:pt idx="566">
                  <c:v>14.232532140860812</c:v>
                </c:pt>
                <c:pt idx="567">
                  <c:v>14.530799329234208</c:v>
                </c:pt>
                <c:pt idx="568">
                  <c:v>14.932811626607037</c:v>
                </c:pt>
                <c:pt idx="569">
                  <c:v>10.03733929569592</c:v>
                </c:pt>
                <c:pt idx="570">
                  <c:v>15.25053102291783</c:v>
                </c:pt>
                <c:pt idx="571">
                  <c:v>15.34130799329234</c:v>
                </c:pt>
                <c:pt idx="572">
                  <c:v>15.354276131917274</c:v>
                </c:pt>
                <c:pt idx="573">
                  <c:v>15.775740637227502</c:v>
                </c:pt>
                <c:pt idx="574">
                  <c:v>15.97026271660145</c:v>
                </c:pt>
                <c:pt idx="575">
                  <c:v>15.827613191727222</c:v>
                </c:pt>
                <c:pt idx="576">
                  <c:v>15.931358300726657</c:v>
                </c:pt>
                <c:pt idx="577">
                  <c:v>15.762772498602569</c:v>
                </c:pt>
                <c:pt idx="578">
                  <c:v>15.503409726103968</c:v>
                </c:pt>
                <c:pt idx="579">
                  <c:v>15.873001676914477</c:v>
                </c:pt>
                <c:pt idx="580">
                  <c:v>15.976746785913916</c:v>
                </c:pt>
                <c:pt idx="581">
                  <c:v>10.966722563815914</c:v>
                </c:pt>
                <c:pt idx="582">
                  <c:v>11.221762623439536</c:v>
                </c:pt>
                <c:pt idx="583">
                  <c:v>11.411961989938517</c:v>
                </c:pt>
                <c:pt idx="584">
                  <c:v>12.086305198434879</c:v>
                </c:pt>
                <c:pt idx="585">
                  <c:v>11.662679336687162</c:v>
                </c:pt>
                <c:pt idx="586">
                  <c:v>17.610732252655115</c:v>
                </c:pt>
                <c:pt idx="587">
                  <c:v>17.649636668529897</c:v>
                </c:pt>
                <c:pt idx="588">
                  <c:v>18.194298490776969</c:v>
                </c:pt>
                <c:pt idx="589">
                  <c:v>13.032979318054776</c:v>
                </c:pt>
                <c:pt idx="590">
                  <c:v>18.933482392397988</c:v>
                </c:pt>
                <c:pt idx="591">
                  <c:v>19.030743432084961</c:v>
                </c:pt>
                <c:pt idx="592">
                  <c:v>18.985354946897708</c:v>
                </c:pt>
                <c:pt idx="593">
                  <c:v>18.719508105086643</c:v>
                </c:pt>
                <c:pt idx="594">
                  <c:v>18.434209055338172</c:v>
                </c:pt>
                <c:pt idx="595">
                  <c:v>18.071101173840137</c:v>
                </c:pt>
                <c:pt idx="596">
                  <c:v>17.532923420905529</c:v>
                </c:pt>
                <c:pt idx="597">
                  <c:v>17.578311906092782</c:v>
                </c:pt>
                <c:pt idx="598">
                  <c:v>11.952301099310597</c:v>
                </c:pt>
                <c:pt idx="599">
                  <c:v>11.991205515185392</c:v>
                </c:pt>
                <c:pt idx="600">
                  <c:v>11.779392584311532</c:v>
                </c:pt>
                <c:pt idx="601">
                  <c:v>11.736165455561762</c:v>
                </c:pt>
                <c:pt idx="602">
                  <c:v>11.545966089062789</c:v>
                </c:pt>
                <c:pt idx="603">
                  <c:v>11.528675237562881</c:v>
                </c:pt>
                <c:pt idx="604">
                  <c:v>11.796683435811437</c:v>
                </c:pt>
                <c:pt idx="605">
                  <c:v>12.164114030184459</c:v>
                </c:pt>
                <c:pt idx="606">
                  <c:v>12.548835476057389</c:v>
                </c:pt>
                <c:pt idx="607">
                  <c:v>13.037302030929757</c:v>
                </c:pt>
                <c:pt idx="608">
                  <c:v>13.188596981553937</c:v>
                </c:pt>
                <c:pt idx="609">
                  <c:v>13.12375628842929</c:v>
                </c:pt>
                <c:pt idx="610">
                  <c:v>13.110788149804359</c:v>
                </c:pt>
                <c:pt idx="611">
                  <c:v>18.894577976523198</c:v>
                </c:pt>
                <c:pt idx="612">
                  <c:v>12.648257872181846</c:v>
                </c:pt>
                <c:pt idx="613">
                  <c:v>18.700055897149248</c:v>
                </c:pt>
                <c:pt idx="614">
                  <c:v>18.842705422023478</c:v>
                </c:pt>
                <c:pt idx="615">
                  <c:v>18.693571827836777</c:v>
                </c:pt>
                <c:pt idx="616">
                  <c:v>18.285075461151482</c:v>
                </c:pt>
                <c:pt idx="617">
                  <c:v>12.36295882243339</c:v>
                </c:pt>
                <c:pt idx="618">
                  <c:v>12.3975405254332</c:v>
                </c:pt>
                <c:pt idx="619">
                  <c:v>12.103596049934785</c:v>
                </c:pt>
                <c:pt idx="620">
                  <c:v>11.973914663685486</c:v>
                </c:pt>
                <c:pt idx="621">
                  <c:v>12.090627911309854</c:v>
                </c:pt>
                <c:pt idx="622">
                  <c:v>12.522899198807524</c:v>
                </c:pt>
                <c:pt idx="623">
                  <c:v>12.790907397056086</c:v>
                </c:pt>
                <c:pt idx="624">
                  <c:v>13.603577417551703</c:v>
                </c:pt>
                <c:pt idx="625">
                  <c:v>13.971008011924724</c:v>
                </c:pt>
                <c:pt idx="626">
                  <c:v>20.813862493012859</c:v>
                </c:pt>
                <c:pt idx="627">
                  <c:v>16.365790944661821</c:v>
                </c:pt>
                <c:pt idx="628">
                  <c:v>21.676243711570709</c:v>
                </c:pt>
                <c:pt idx="629">
                  <c:v>20.716601453325882</c:v>
                </c:pt>
                <c:pt idx="630">
                  <c:v>14.619414943171231</c:v>
                </c:pt>
                <c:pt idx="631">
                  <c:v>15.596348052915969</c:v>
                </c:pt>
                <c:pt idx="632">
                  <c:v>14.653996646171043</c:v>
                </c:pt>
                <c:pt idx="633">
                  <c:v>13.34853735792808</c:v>
                </c:pt>
                <c:pt idx="634">
                  <c:v>11.528675237562881</c:v>
                </c:pt>
                <c:pt idx="635">
                  <c:v>10.977529346003353</c:v>
                </c:pt>
                <c:pt idx="636">
                  <c:v>11.431414197875908</c:v>
                </c:pt>
                <c:pt idx="637">
                  <c:v>13.037302030929757</c:v>
                </c:pt>
                <c:pt idx="638">
                  <c:v>12.371604248183344</c:v>
                </c:pt>
                <c:pt idx="639">
                  <c:v>10.971045276690887</c:v>
                </c:pt>
                <c:pt idx="640">
                  <c:v>15.464505310229177</c:v>
                </c:pt>
                <c:pt idx="641">
                  <c:v>15.581218557853544</c:v>
                </c:pt>
                <c:pt idx="642">
                  <c:v>16.1647847959754</c:v>
                </c:pt>
                <c:pt idx="643">
                  <c:v>16.664058133035216</c:v>
                </c:pt>
                <c:pt idx="644">
                  <c:v>17.053102291783123</c:v>
                </c:pt>
                <c:pt idx="645">
                  <c:v>11.610806782187439</c:v>
                </c:pt>
                <c:pt idx="646">
                  <c:v>11.770747158561578</c:v>
                </c:pt>
                <c:pt idx="647">
                  <c:v>11.766424445686598</c:v>
                </c:pt>
                <c:pt idx="648">
                  <c:v>11.45951183156326</c:v>
                </c:pt>
                <c:pt idx="649">
                  <c:v>11.243376187814421</c:v>
                </c:pt>
                <c:pt idx="650">
                  <c:v>11.364412148313763</c:v>
                </c:pt>
                <c:pt idx="651">
                  <c:v>10.996981553940751</c:v>
                </c:pt>
                <c:pt idx="652">
                  <c:v>10.84136389044159</c:v>
                </c:pt>
                <c:pt idx="653">
                  <c:v>10.850009316191539</c:v>
                </c:pt>
                <c:pt idx="654">
                  <c:v>10.538773989193215</c:v>
                </c:pt>
                <c:pt idx="655">
                  <c:v>10.435028880193775</c:v>
                </c:pt>
                <c:pt idx="656">
                  <c:v>10.638196385317684</c:v>
                </c:pt>
                <c:pt idx="657">
                  <c:v>10.716005217067265</c:v>
                </c:pt>
                <c:pt idx="658">
                  <c:v>10.98401341531582</c:v>
                </c:pt>
                <c:pt idx="659">
                  <c:v>16.482504192286189</c:v>
                </c:pt>
                <c:pt idx="660">
                  <c:v>16.39172722191168</c:v>
                </c:pt>
                <c:pt idx="661">
                  <c:v>14.154723309111237</c:v>
                </c:pt>
                <c:pt idx="662">
                  <c:v>16.599217439910561</c:v>
                </c:pt>
                <c:pt idx="663">
                  <c:v>15.788708775852427</c:v>
                </c:pt>
                <c:pt idx="664">
                  <c:v>15.179206260480715</c:v>
                </c:pt>
                <c:pt idx="665">
                  <c:v>15.088429290106202</c:v>
                </c:pt>
                <c:pt idx="666">
                  <c:v>14.608608160983783</c:v>
                </c:pt>
                <c:pt idx="667">
                  <c:v>14.465958636109555</c:v>
                </c:pt>
                <c:pt idx="668">
                  <c:v>15.056008943543882</c:v>
                </c:pt>
                <c:pt idx="669">
                  <c:v>15.613638904415875</c:v>
                </c:pt>
                <c:pt idx="670">
                  <c:v>16.216657350475128</c:v>
                </c:pt>
                <c:pt idx="671">
                  <c:v>17.25410844046953</c:v>
                </c:pt>
                <c:pt idx="672">
                  <c:v>18.084069312465061</c:v>
                </c:pt>
                <c:pt idx="673">
                  <c:v>18.68060368921185</c:v>
                </c:pt>
                <c:pt idx="674">
                  <c:v>12.514253773057575</c:v>
                </c:pt>
                <c:pt idx="675">
                  <c:v>17.772833985466743</c:v>
                </c:pt>
                <c:pt idx="676">
                  <c:v>17.033650083845725</c:v>
                </c:pt>
                <c:pt idx="677">
                  <c:v>17.850642817216318</c:v>
                </c:pt>
                <c:pt idx="678">
                  <c:v>13.495509595677285</c:v>
                </c:pt>
                <c:pt idx="679">
                  <c:v>11.567579653437676</c:v>
                </c:pt>
                <c:pt idx="680">
                  <c:v>14.926327557294579</c:v>
                </c:pt>
                <c:pt idx="681">
                  <c:v>14.169852804173653</c:v>
                </c:pt>
                <c:pt idx="682">
                  <c:v>19.8217998882057</c:v>
                </c:pt>
                <c:pt idx="683">
                  <c:v>18.738960313024034</c:v>
                </c:pt>
                <c:pt idx="684">
                  <c:v>18.473113471212969</c:v>
                </c:pt>
                <c:pt idx="685">
                  <c:v>18.920514253773057</c:v>
                </c:pt>
                <c:pt idx="686">
                  <c:v>19.225265511458911</c:v>
                </c:pt>
                <c:pt idx="687">
                  <c:v>12.721743991056455</c:v>
                </c:pt>
                <c:pt idx="688">
                  <c:v>13.132401714179245</c:v>
                </c:pt>
                <c:pt idx="689">
                  <c:v>13.404732625302772</c:v>
                </c:pt>
                <c:pt idx="690">
                  <c:v>13.400409912427797</c:v>
                </c:pt>
                <c:pt idx="691">
                  <c:v>13.205887833053843</c:v>
                </c:pt>
                <c:pt idx="692">
                  <c:v>13.011365753679897</c:v>
                </c:pt>
                <c:pt idx="693">
                  <c:v>18.68060368921185</c:v>
                </c:pt>
                <c:pt idx="694">
                  <c:v>17.688541084404694</c:v>
                </c:pt>
                <c:pt idx="695">
                  <c:v>17.046618222470645</c:v>
                </c:pt>
                <c:pt idx="696">
                  <c:v>16.307434320849641</c:v>
                </c:pt>
                <c:pt idx="697">
                  <c:v>16.307434320849641</c:v>
                </c:pt>
                <c:pt idx="698">
                  <c:v>16.839128004471775</c:v>
                </c:pt>
                <c:pt idx="699">
                  <c:v>17.811738401341525</c:v>
                </c:pt>
                <c:pt idx="700">
                  <c:v>13.179951555803989</c:v>
                </c:pt>
                <c:pt idx="701">
                  <c:v>14.757741755170485</c:v>
                </c:pt>
                <c:pt idx="702">
                  <c:v>14.857164151294947</c:v>
                </c:pt>
                <c:pt idx="703">
                  <c:v>14.835550586920066</c:v>
                </c:pt>
                <c:pt idx="704">
                  <c:v>15.570411775666104</c:v>
                </c:pt>
                <c:pt idx="705">
                  <c:v>15.903260667039314</c:v>
                </c:pt>
                <c:pt idx="706">
                  <c:v>14.416247438047328</c:v>
                </c:pt>
                <c:pt idx="707">
                  <c:v>17.733929569591947</c:v>
                </c:pt>
                <c:pt idx="708">
                  <c:v>16.028619340413641</c:v>
                </c:pt>
                <c:pt idx="709">
                  <c:v>15.801676914477362</c:v>
                </c:pt>
                <c:pt idx="710">
                  <c:v>13.830519843487982</c:v>
                </c:pt>
                <c:pt idx="711">
                  <c:v>12.209502515371712</c:v>
                </c:pt>
                <c:pt idx="712">
                  <c:v>11.210955841252094</c:v>
                </c:pt>
                <c:pt idx="713">
                  <c:v>10.283733929569591</c:v>
                </c:pt>
                <c:pt idx="714">
                  <c:v>10.17998882057015</c:v>
                </c:pt>
                <c:pt idx="715">
                  <c:v>11.139631078814981</c:v>
                </c:pt>
                <c:pt idx="716">
                  <c:v>12.637451089994411</c:v>
                </c:pt>
                <c:pt idx="717">
                  <c:v>9.2073784237003906</c:v>
                </c:pt>
                <c:pt idx="718">
                  <c:v>10.179988820570152</c:v>
                </c:pt>
                <c:pt idx="719">
                  <c:v>7.9980994969256551</c:v>
                </c:pt>
                <c:pt idx="720">
                  <c:v>7.9462269424259366</c:v>
                </c:pt>
                <c:pt idx="721">
                  <c:v>10.309670206819451</c:v>
                </c:pt>
                <c:pt idx="722">
                  <c:v>10.106502701695545</c:v>
                </c:pt>
                <c:pt idx="723">
                  <c:v>7.7354946897708237</c:v>
                </c:pt>
                <c:pt idx="724">
                  <c:v>6.8886752375628841</c:v>
                </c:pt>
                <c:pt idx="725">
                  <c:v>7.6356400223588583</c:v>
                </c:pt>
                <c:pt idx="726">
                  <c:v>9.0543543879262138</c:v>
                </c:pt>
                <c:pt idx="727">
                  <c:v>8.8248183342649522</c:v>
                </c:pt>
                <c:pt idx="728">
                  <c:v>9.8644307806968499</c:v>
                </c:pt>
                <c:pt idx="729">
                  <c:v>10.426383454443824</c:v>
                </c:pt>
                <c:pt idx="730">
                  <c:v>10.824073038941679</c:v>
                </c:pt>
                <c:pt idx="731">
                  <c:v>11.096403950065215</c:v>
                </c:pt>
                <c:pt idx="732">
                  <c:v>11.063983603502889</c:v>
                </c:pt>
                <c:pt idx="733">
                  <c:v>12.877361654555617</c:v>
                </c:pt>
                <c:pt idx="734">
                  <c:v>13.043353828954722</c:v>
                </c:pt>
                <c:pt idx="735">
                  <c:v>13.341621017328114</c:v>
                </c:pt>
                <c:pt idx="736">
                  <c:v>11.571902366312651</c:v>
                </c:pt>
                <c:pt idx="737">
                  <c:v>13.78253773057574</c:v>
                </c:pt>
                <c:pt idx="738">
                  <c:v>12.799552822806035</c:v>
                </c:pt>
                <c:pt idx="739">
                  <c:v>10.613124650642815</c:v>
                </c:pt>
                <c:pt idx="740">
                  <c:v>9.2359083286752384</c:v>
                </c:pt>
                <c:pt idx="741">
                  <c:v>10.958077138065958</c:v>
                </c:pt>
                <c:pt idx="742">
                  <c:v>11.489770821688094</c:v>
                </c:pt>
                <c:pt idx="743">
                  <c:v>13.030385690329794</c:v>
                </c:pt>
                <c:pt idx="744">
                  <c:v>14.825176076020123</c:v>
                </c:pt>
                <c:pt idx="745">
                  <c:v>13.528362213527108</c:v>
                </c:pt>
                <c:pt idx="746">
                  <c:v>13.297529346003353</c:v>
                </c:pt>
                <c:pt idx="747">
                  <c:v>14.320067076579093</c:v>
                </c:pt>
                <c:pt idx="748">
                  <c:v>21.578982671883733</c:v>
                </c:pt>
                <c:pt idx="749">
                  <c:v>20.560983789826718</c:v>
                </c:pt>
                <c:pt idx="750">
                  <c:v>13.34853735792808</c:v>
                </c:pt>
                <c:pt idx="751">
                  <c:v>13.538736724427054</c:v>
                </c:pt>
                <c:pt idx="752">
                  <c:v>11.791280044717718</c:v>
                </c:pt>
                <c:pt idx="753">
                  <c:v>13.105600894354387</c:v>
                </c:pt>
                <c:pt idx="754">
                  <c:v>16.575874790385686</c:v>
                </c:pt>
                <c:pt idx="755">
                  <c:v>17.016791503633318</c:v>
                </c:pt>
                <c:pt idx="756">
                  <c:v>18.975628842929009</c:v>
                </c:pt>
                <c:pt idx="757">
                  <c:v>16.145332588038006</c:v>
                </c:pt>
                <c:pt idx="758">
                  <c:v>17.355692193031487</c:v>
                </c:pt>
                <c:pt idx="759">
                  <c:v>22.421911682504188</c:v>
                </c:pt>
                <c:pt idx="760">
                  <c:v>16.655412707285262</c:v>
                </c:pt>
                <c:pt idx="761">
                  <c:v>18.246171045276686</c:v>
                </c:pt>
                <c:pt idx="762">
                  <c:v>24.347680268306313</c:v>
                </c:pt>
                <c:pt idx="763">
                  <c:v>15.592025340040992</c:v>
                </c:pt>
                <c:pt idx="764">
                  <c:v>14.663722750139744</c:v>
                </c:pt>
                <c:pt idx="765">
                  <c:v>12.54278367803242</c:v>
                </c:pt>
                <c:pt idx="766">
                  <c:v>12.083711570709895</c:v>
                </c:pt>
                <c:pt idx="767">
                  <c:v>11.533862493012855</c:v>
                </c:pt>
                <c:pt idx="768">
                  <c:v>11.308216880939071</c:v>
                </c:pt>
                <c:pt idx="769">
                  <c:v>11.842504192286196</c:v>
                </c:pt>
                <c:pt idx="770">
                  <c:v>12.747680268306315</c:v>
                </c:pt>
                <c:pt idx="771">
                  <c:v>14.74996087199553</c:v>
                </c:pt>
                <c:pt idx="772">
                  <c:v>15.997495807713808</c:v>
                </c:pt>
                <c:pt idx="773">
                  <c:v>14.324605925097819</c:v>
                </c:pt>
                <c:pt idx="774">
                  <c:v>13.087445500279483</c:v>
                </c:pt>
                <c:pt idx="775">
                  <c:v>14.459474566797093</c:v>
                </c:pt>
                <c:pt idx="776">
                  <c:v>15.821129122414753</c:v>
                </c:pt>
                <c:pt idx="777">
                  <c:v>20.398882057015093</c:v>
                </c:pt>
                <c:pt idx="778">
                  <c:v>20.969480156512009</c:v>
                </c:pt>
                <c:pt idx="779">
                  <c:v>18.97670952114775</c:v>
                </c:pt>
                <c:pt idx="780">
                  <c:v>17.827948574622688</c:v>
                </c:pt>
                <c:pt idx="781">
                  <c:v>16.124583566238123</c:v>
                </c:pt>
                <c:pt idx="782">
                  <c:v>16.480342835848703</c:v>
                </c:pt>
                <c:pt idx="783">
                  <c:v>20.472368175889695</c:v>
                </c:pt>
                <c:pt idx="784">
                  <c:v>22.421911682504188</c:v>
                </c:pt>
                <c:pt idx="785">
                  <c:v>21.993963107881495</c:v>
                </c:pt>
                <c:pt idx="786">
                  <c:v>20.130873858766531</c:v>
                </c:pt>
                <c:pt idx="787">
                  <c:v>19.989088876467299</c:v>
                </c:pt>
                <c:pt idx="788">
                  <c:v>21.446059250978198</c:v>
                </c:pt>
                <c:pt idx="789">
                  <c:v>20.84304080491895</c:v>
                </c:pt>
                <c:pt idx="790">
                  <c:v>18.85243152599217</c:v>
                </c:pt>
                <c:pt idx="791">
                  <c:v>15.866517607602011</c:v>
                </c:pt>
                <c:pt idx="792">
                  <c:v>18.081907956027575</c:v>
                </c:pt>
                <c:pt idx="793">
                  <c:v>16.028619340413638</c:v>
                </c:pt>
                <c:pt idx="794">
                  <c:v>11.593515930687534</c:v>
                </c:pt>
                <c:pt idx="795">
                  <c:v>11.745891559530463</c:v>
                </c:pt>
                <c:pt idx="796">
                  <c:v>12.446171045276687</c:v>
                </c:pt>
                <c:pt idx="797">
                  <c:v>13.849972051425375</c:v>
                </c:pt>
                <c:pt idx="798">
                  <c:v>16.236109558412519</c:v>
                </c:pt>
                <c:pt idx="799">
                  <c:v>14.744773616545553</c:v>
                </c:pt>
                <c:pt idx="800">
                  <c:v>16.612185578535492</c:v>
                </c:pt>
                <c:pt idx="801">
                  <c:v>13.956959195081051</c:v>
                </c:pt>
                <c:pt idx="802">
                  <c:v>15.449375815166755</c:v>
                </c:pt>
                <c:pt idx="803">
                  <c:v>14.710191913545742</c:v>
                </c:pt>
                <c:pt idx="804">
                  <c:v>11.428172163219676</c:v>
                </c:pt>
                <c:pt idx="805">
                  <c:v>11.301732811626605</c:v>
                </c:pt>
                <c:pt idx="806">
                  <c:v>11.972833985466742</c:v>
                </c:pt>
                <c:pt idx="807">
                  <c:v>13.775405254332028</c:v>
                </c:pt>
                <c:pt idx="808">
                  <c:v>17.839836035028878</c:v>
                </c:pt>
                <c:pt idx="809">
                  <c:v>17.795528228060366</c:v>
                </c:pt>
                <c:pt idx="810">
                  <c:v>18.436370411775659</c:v>
                </c:pt>
                <c:pt idx="811">
                  <c:v>24.367132476243711</c:v>
                </c:pt>
                <c:pt idx="812">
                  <c:v>22.849860257126881</c:v>
                </c:pt>
                <c:pt idx="813">
                  <c:v>21.449301285634427</c:v>
                </c:pt>
                <c:pt idx="814">
                  <c:v>20.437786472889883</c:v>
                </c:pt>
                <c:pt idx="815">
                  <c:v>19.893124650642815</c:v>
                </c:pt>
                <c:pt idx="816">
                  <c:v>19.296590273896022</c:v>
                </c:pt>
                <c:pt idx="817">
                  <c:v>12.747680268306317</c:v>
                </c:pt>
                <c:pt idx="818">
                  <c:v>18.920514253773057</c:v>
                </c:pt>
                <c:pt idx="819">
                  <c:v>12.760648406931248</c:v>
                </c:pt>
                <c:pt idx="820">
                  <c:v>12.93787963480529</c:v>
                </c:pt>
                <c:pt idx="821">
                  <c:v>12.756325694056267</c:v>
                </c:pt>
                <c:pt idx="822">
                  <c:v>10.338848518725543</c:v>
                </c:pt>
                <c:pt idx="823">
                  <c:v>12.976784050680083</c:v>
                </c:pt>
                <c:pt idx="824">
                  <c:v>12.87303894168064</c:v>
                </c:pt>
                <c:pt idx="825">
                  <c:v>12.907620644680451</c:v>
                </c:pt>
                <c:pt idx="826">
                  <c:v>13.218855971678773</c:v>
                </c:pt>
                <c:pt idx="827">
                  <c:v>13.798099496925659</c:v>
                </c:pt>
                <c:pt idx="828">
                  <c:v>10.617663499161543</c:v>
                </c:pt>
                <c:pt idx="829">
                  <c:v>10.773281162660702</c:v>
                </c:pt>
                <c:pt idx="830">
                  <c:v>11.042370039128006</c:v>
                </c:pt>
                <c:pt idx="831">
                  <c:v>11.389267747344883</c:v>
                </c:pt>
                <c:pt idx="832">
                  <c:v>11.629178311906092</c:v>
                </c:pt>
                <c:pt idx="833">
                  <c:v>11.152599217439908</c:v>
                </c:pt>
                <c:pt idx="834">
                  <c:v>14.005589714924534</c:v>
                </c:pt>
                <c:pt idx="835">
                  <c:v>13.638159120551515</c:v>
                </c:pt>
                <c:pt idx="836">
                  <c:v>13.443637041177567</c:v>
                </c:pt>
                <c:pt idx="837">
                  <c:v>10.257797652319731</c:v>
                </c:pt>
                <c:pt idx="838">
                  <c:v>10.630631637786472</c:v>
                </c:pt>
                <c:pt idx="839">
                  <c:v>10.688988261598656</c:v>
                </c:pt>
                <c:pt idx="840">
                  <c:v>10.867300167691445</c:v>
                </c:pt>
                <c:pt idx="841">
                  <c:v>11.233650083845722</c:v>
                </c:pt>
                <c:pt idx="842">
                  <c:v>15.613638904415872</c:v>
                </c:pt>
                <c:pt idx="843">
                  <c:v>13.678144214645055</c:v>
                </c:pt>
                <c:pt idx="844">
                  <c:v>16.592733370598101</c:v>
                </c:pt>
                <c:pt idx="845">
                  <c:v>17.143879262157629</c:v>
                </c:pt>
                <c:pt idx="846">
                  <c:v>18.369368362213525</c:v>
                </c:pt>
                <c:pt idx="847">
                  <c:v>19.507322526551143</c:v>
                </c:pt>
                <c:pt idx="848">
                  <c:v>21.309893795416432</c:v>
                </c:pt>
                <c:pt idx="849">
                  <c:v>17.875282280603685</c:v>
                </c:pt>
                <c:pt idx="850">
                  <c:v>17.846752375628839</c:v>
                </c:pt>
                <c:pt idx="851">
                  <c:v>20.096292155766719</c:v>
                </c:pt>
                <c:pt idx="852">
                  <c:v>23.720346562325322</c:v>
                </c:pt>
                <c:pt idx="853">
                  <c:v>28.267300167691442</c:v>
                </c:pt>
                <c:pt idx="854">
                  <c:v>27.229849077697036</c:v>
                </c:pt>
                <c:pt idx="855">
                  <c:v>24.449804359977641</c:v>
                </c:pt>
                <c:pt idx="856">
                  <c:v>27.820980063350103</c:v>
                </c:pt>
                <c:pt idx="857">
                  <c:v>28.963040804918943</c:v>
                </c:pt>
                <c:pt idx="858">
                  <c:v>28.108440469536056</c:v>
                </c:pt>
                <c:pt idx="859">
                  <c:v>31.363443264393506</c:v>
                </c:pt>
                <c:pt idx="860">
                  <c:v>23.394522079373953</c:v>
                </c:pt>
                <c:pt idx="861">
                  <c:v>26.398807527482759</c:v>
                </c:pt>
                <c:pt idx="862">
                  <c:v>21.436333147009503</c:v>
                </c:pt>
                <c:pt idx="863">
                  <c:v>19.166908887646731</c:v>
                </c:pt>
                <c:pt idx="864">
                  <c:v>14.174175517048628</c:v>
                </c:pt>
                <c:pt idx="865">
                  <c:v>13.717048630519844</c:v>
                </c:pt>
                <c:pt idx="866">
                  <c:v>13.06215762996087</c:v>
                </c:pt>
                <c:pt idx="867">
                  <c:v>12.708775852431524</c:v>
                </c:pt>
                <c:pt idx="868">
                  <c:v>14.452990497484626</c:v>
                </c:pt>
                <c:pt idx="869">
                  <c:v>15.175964225824483</c:v>
                </c:pt>
                <c:pt idx="870">
                  <c:v>14.602124091671323</c:v>
                </c:pt>
                <c:pt idx="871">
                  <c:v>12.948686416992732</c:v>
                </c:pt>
                <c:pt idx="872">
                  <c:v>13.036221352711008</c:v>
                </c:pt>
                <c:pt idx="873">
                  <c:v>13.289100055897149</c:v>
                </c:pt>
                <c:pt idx="874">
                  <c:v>12.857909446618223</c:v>
                </c:pt>
                <c:pt idx="875">
                  <c:v>12.822247065399665</c:v>
                </c:pt>
                <c:pt idx="876">
                  <c:v>12.488317495807712</c:v>
                </c:pt>
                <c:pt idx="877">
                  <c:v>17.541568846655487</c:v>
                </c:pt>
                <c:pt idx="878">
                  <c:v>18.268865287870316</c:v>
                </c:pt>
                <c:pt idx="879">
                  <c:v>18.868641699273333</c:v>
                </c:pt>
                <c:pt idx="880">
                  <c:v>19.369211850195637</c:v>
                </c:pt>
                <c:pt idx="881">
                  <c:v>21.021352711011733</c:v>
                </c:pt>
                <c:pt idx="882">
                  <c:v>17.192509782001114</c:v>
                </c:pt>
                <c:pt idx="883">
                  <c:v>19.923383640767657</c:v>
                </c:pt>
                <c:pt idx="884">
                  <c:v>16.629476430035403</c:v>
                </c:pt>
                <c:pt idx="885">
                  <c:v>16.257723122787404</c:v>
                </c:pt>
                <c:pt idx="886">
                  <c:v>13.603577417551703</c:v>
                </c:pt>
                <c:pt idx="887">
                  <c:v>15.652543320290665</c:v>
                </c:pt>
                <c:pt idx="888">
                  <c:v>14.394633873672442</c:v>
                </c:pt>
                <c:pt idx="889">
                  <c:v>16.907210732252654</c:v>
                </c:pt>
                <c:pt idx="890">
                  <c:v>18.92051425377306</c:v>
                </c:pt>
                <c:pt idx="891">
                  <c:v>17.978162847028134</c:v>
                </c:pt>
                <c:pt idx="892">
                  <c:v>17.10497484628284</c:v>
                </c:pt>
                <c:pt idx="893">
                  <c:v>20.34700950251537</c:v>
                </c:pt>
                <c:pt idx="894">
                  <c:v>16.619966461710451</c:v>
                </c:pt>
                <c:pt idx="895">
                  <c:v>18.262381218557852</c:v>
                </c:pt>
                <c:pt idx="896">
                  <c:v>20.308105086640577</c:v>
                </c:pt>
                <c:pt idx="897">
                  <c:v>18.911868828023099</c:v>
                </c:pt>
                <c:pt idx="898">
                  <c:v>14.731805477920622</c:v>
                </c:pt>
                <c:pt idx="899">
                  <c:v>13.937506987143653</c:v>
                </c:pt>
                <c:pt idx="900">
                  <c:v>12.718501956400223</c:v>
                </c:pt>
                <c:pt idx="901">
                  <c:v>16.612185578535495</c:v>
                </c:pt>
                <c:pt idx="902">
                  <c:v>17.481050866405813</c:v>
                </c:pt>
                <c:pt idx="903">
                  <c:v>9.7727892677473456</c:v>
                </c:pt>
                <c:pt idx="904">
                  <c:v>22.532140860816099</c:v>
                </c:pt>
                <c:pt idx="905">
                  <c:v>22.992509782001118</c:v>
                </c:pt>
                <c:pt idx="906">
                  <c:v>13.963443264393513</c:v>
                </c:pt>
                <c:pt idx="907">
                  <c:v>13.261218557853548</c:v>
                </c:pt>
                <c:pt idx="908">
                  <c:v>15.004136389044158</c:v>
                </c:pt>
                <c:pt idx="909">
                  <c:v>15.826316377864728</c:v>
                </c:pt>
                <c:pt idx="910">
                  <c:v>17.086819452207934</c:v>
                </c:pt>
                <c:pt idx="911">
                  <c:v>17.011604248183339</c:v>
                </c:pt>
                <c:pt idx="912">
                  <c:v>18.228015651201787</c:v>
                </c:pt>
                <c:pt idx="913">
                  <c:v>21.50117384013415</c:v>
                </c:pt>
                <c:pt idx="914">
                  <c:v>23.972901062045832</c:v>
                </c:pt>
                <c:pt idx="915">
                  <c:v>21.093974287311347</c:v>
                </c:pt>
                <c:pt idx="916">
                  <c:v>21.031078814980432</c:v>
                </c:pt>
                <c:pt idx="917">
                  <c:v>16.158300726662937</c:v>
                </c:pt>
                <c:pt idx="918">
                  <c:v>19.35278554127073</c:v>
                </c:pt>
                <c:pt idx="919">
                  <c:v>18.73463760014906</c:v>
                </c:pt>
                <c:pt idx="920">
                  <c:v>14.631302403577418</c:v>
                </c:pt>
                <c:pt idx="921">
                  <c:v>18.405030743432082</c:v>
                </c:pt>
                <c:pt idx="922">
                  <c:v>18.456254891000558</c:v>
                </c:pt>
                <c:pt idx="923">
                  <c:v>20.559686975964226</c:v>
                </c:pt>
                <c:pt idx="924">
                  <c:v>21.923935159306872</c:v>
                </c:pt>
                <c:pt idx="925">
                  <c:v>22.294823923979873</c:v>
                </c:pt>
                <c:pt idx="926">
                  <c:v>17.317652319731689</c:v>
                </c:pt>
                <c:pt idx="927">
                  <c:v>28.711458915595301</c:v>
                </c:pt>
                <c:pt idx="928">
                  <c:v>22.681274455002793</c:v>
                </c:pt>
                <c:pt idx="929">
                  <c:v>26.178349170858951</c:v>
                </c:pt>
                <c:pt idx="930">
                  <c:v>33.970039128004473</c:v>
                </c:pt>
                <c:pt idx="931">
                  <c:v>19.361430967020677</c:v>
                </c:pt>
                <c:pt idx="932">
                  <c:v>27.959306875349359</c:v>
                </c:pt>
                <c:pt idx="933">
                  <c:v>17.06174771753307</c:v>
                </c:pt>
                <c:pt idx="934">
                  <c:v>13.03297931805478</c:v>
                </c:pt>
                <c:pt idx="935">
                  <c:v>14.170933482392396</c:v>
                </c:pt>
                <c:pt idx="936">
                  <c:v>16.586249301285633</c:v>
                </c:pt>
                <c:pt idx="937">
                  <c:v>23.747255449972048</c:v>
                </c:pt>
                <c:pt idx="938">
                  <c:v>28.114924538848513</c:v>
                </c:pt>
                <c:pt idx="939">
                  <c:v>27.870691261412336</c:v>
                </c:pt>
                <c:pt idx="940">
                  <c:v>26.872576858580214</c:v>
                </c:pt>
                <c:pt idx="941">
                  <c:v>22.587903856903292</c:v>
                </c:pt>
                <c:pt idx="942">
                  <c:v>24.347680268306313</c:v>
                </c:pt>
                <c:pt idx="943">
                  <c:v>25.958971492453884</c:v>
                </c:pt>
                <c:pt idx="944">
                  <c:v>30.604807154835107</c:v>
                </c:pt>
                <c:pt idx="945">
                  <c:v>27.844754984162474</c:v>
                </c:pt>
                <c:pt idx="946">
                  <c:v>25.334555617663497</c:v>
                </c:pt>
                <c:pt idx="947">
                  <c:v>24.895584125209613</c:v>
                </c:pt>
                <c:pt idx="948">
                  <c:v>21.993963107881495</c:v>
                </c:pt>
                <c:pt idx="949">
                  <c:v>20.726327557294574</c:v>
                </c:pt>
                <c:pt idx="950">
                  <c:v>17.359150363331469</c:v>
                </c:pt>
                <c:pt idx="951">
                  <c:v>22.250083845723864</c:v>
                </c:pt>
                <c:pt idx="952">
                  <c:v>24.467635550586913</c:v>
                </c:pt>
                <c:pt idx="953">
                  <c:v>20.850173281162661</c:v>
                </c:pt>
                <c:pt idx="954">
                  <c:v>20.684181106763553</c:v>
                </c:pt>
                <c:pt idx="955">
                  <c:v>24.202869386994593</c:v>
                </c:pt>
                <c:pt idx="956">
                  <c:v>20.536344326439348</c:v>
                </c:pt>
                <c:pt idx="957">
                  <c:v>22.729904974846281</c:v>
                </c:pt>
                <c:pt idx="958">
                  <c:v>18.771380659586363</c:v>
                </c:pt>
                <c:pt idx="959">
                  <c:v>19.711570709893795</c:v>
                </c:pt>
                <c:pt idx="960">
                  <c:v>24.010508664058126</c:v>
                </c:pt>
                <c:pt idx="961">
                  <c:v>15.717384013415314</c:v>
                </c:pt>
                <c:pt idx="962">
                  <c:v>12.517495807713809</c:v>
                </c:pt>
                <c:pt idx="963">
                  <c:v>12.744438233650083</c:v>
                </c:pt>
                <c:pt idx="964">
                  <c:v>15.46774734488541</c:v>
                </c:pt>
                <c:pt idx="965">
                  <c:v>19.957965343767469</c:v>
                </c:pt>
                <c:pt idx="966">
                  <c:v>21.506361095584122</c:v>
                </c:pt>
                <c:pt idx="967">
                  <c:v>17.822545183528973</c:v>
                </c:pt>
                <c:pt idx="968">
                  <c:v>31.901621017328115</c:v>
                </c:pt>
                <c:pt idx="969">
                  <c:v>28.741717905720137</c:v>
                </c:pt>
                <c:pt idx="970">
                  <c:v>35.526215762996088</c:v>
                </c:pt>
                <c:pt idx="971">
                  <c:v>30.773392956959189</c:v>
                </c:pt>
                <c:pt idx="972">
                  <c:v>18.038680827277808</c:v>
                </c:pt>
                <c:pt idx="973">
                  <c:v>26.921855785354943</c:v>
                </c:pt>
                <c:pt idx="974">
                  <c:v>19.914738215017699</c:v>
                </c:pt>
                <c:pt idx="975">
                  <c:v>13.741039686975961</c:v>
                </c:pt>
                <c:pt idx="976">
                  <c:v>15.694041363890438</c:v>
                </c:pt>
                <c:pt idx="977">
                  <c:v>17.714477361654552</c:v>
                </c:pt>
                <c:pt idx="978">
                  <c:v>23.838680827277805</c:v>
                </c:pt>
                <c:pt idx="979">
                  <c:v>20.28735606484069</c:v>
                </c:pt>
                <c:pt idx="980">
                  <c:v>23.1902738960313</c:v>
                </c:pt>
                <c:pt idx="981">
                  <c:v>18.758412520961429</c:v>
                </c:pt>
                <c:pt idx="982">
                  <c:v>28.873560648406926</c:v>
                </c:pt>
                <c:pt idx="983">
                  <c:v>24.360648406931251</c:v>
                </c:pt>
                <c:pt idx="984">
                  <c:v>12.857909446618223</c:v>
                </c:pt>
                <c:pt idx="985">
                  <c:v>13.402571268865287</c:v>
                </c:pt>
                <c:pt idx="986">
                  <c:v>13.308552263834546</c:v>
                </c:pt>
                <c:pt idx="987">
                  <c:v>12.6763555058692</c:v>
                </c:pt>
                <c:pt idx="988">
                  <c:v>13.217775293460033</c:v>
                </c:pt>
                <c:pt idx="989">
                  <c:v>13.642481833426498</c:v>
                </c:pt>
                <c:pt idx="990">
                  <c:v>13.237227501397427</c:v>
                </c:pt>
                <c:pt idx="991">
                  <c:v>12.410508664058129</c:v>
                </c:pt>
                <c:pt idx="992">
                  <c:v>12.063610955841252</c:v>
                </c:pt>
                <c:pt idx="993">
                  <c:v>15.060331656418853</c:v>
                </c:pt>
                <c:pt idx="994">
                  <c:v>11.120178870877584</c:v>
                </c:pt>
                <c:pt idx="995">
                  <c:v>10.643599776411401</c:v>
                </c:pt>
                <c:pt idx="996">
                  <c:v>10.157294577976522</c:v>
                </c:pt>
                <c:pt idx="997">
                  <c:v>14.991168250419229</c:v>
                </c:pt>
                <c:pt idx="998">
                  <c:v>13.730016769144772</c:v>
                </c:pt>
                <c:pt idx="999">
                  <c:v>13.5672666294019</c:v>
                </c:pt>
                <c:pt idx="1000">
                  <c:v>15.373728339854667</c:v>
                </c:pt>
                <c:pt idx="1001">
                  <c:v>16.335531954536986</c:v>
                </c:pt>
                <c:pt idx="1002">
                  <c:v>14.13094838829886</c:v>
                </c:pt>
                <c:pt idx="1003">
                  <c:v>10.721408608160983</c:v>
                </c:pt>
                <c:pt idx="1004">
                  <c:v>10.770039128004472</c:v>
                </c:pt>
                <c:pt idx="1005">
                  <c:v>8.2840469536053654</c:v>
                </c:pt>
                <c:pt idx="1006">
                  <c:v>10.157294577976522</c:v>
                </c:pt>
                <c:pt idx="1007">
                  <c:v>10.29670206819452</c:v>
                </c:pt>
                <c:pt idx="1008">
                  <c:v>12.040916713247626</c:v>
                </c:pt>
                <c:pt idx="1009">
                  <c:v>13.360424818334261</c:v>
                </c:pt>
                <c:pt idx="1010">
                  <c:v>12.146823178684555</c:v>
                </c:pt>
                <c:pt idx="1011">
                  <c:v>12.715259921743991</c:v>
                </c:pt>
                <c:pt idx="1012">
                  <c:v>15.043040804918947</c:v>
                </c:pt>
                <c:pt idx="1013">
                  <c:v>13.940749021799888</c:v>
                </c:pt>
                <c:pt idx="1014">
                  <c:v>9.787702627166011</c:v>
                </c:pt>
                <c:pt idx="1015">
                  <c:v>9.6029066517607564</c:v>
                </c:pt>
                <c:pt idx="1016">
                  <c:v>9.4829513694801548</c:v>
                </c:pt>
                <c:pt idx="1017">
                  <c:v>9.4991615427613212</c:v>
                </c:pt>
                <c:pt idx="1018">
                  <c:v>9.4310788149804363</c:v>
                </c:pt>
                <c:pt idx="1019">
                  <c:v>9.4991615427613212</c:v>
                </c:pt>
                <c:pt idx="1020">
                  <c:v>10.569032979318056</c:v>
                </c:pt>
                <c:pt idx="1021">
                  <c:v>11.79452207937395</c:v>
                </c:pt>
                <c:pt idx="1022">
                  <c:v>11.17853549468977</c:v>
                </c:pt>
                <c:pt idx="1023">
                  <c:v>10.073001676914476</c:v>
                </c:pt>
                <c:pt idx="1024">
                  <c:v>9.3143655673560648</c:v>
                </c:pt>
                <c:pt idx="1025">
                  <c:v>11.848555990311162</c:v>
                </c:pt>
                <c:pt idx="1026">
                  <c:v>10.958077138065955</c:v>
                </c:pt>
                <c:pt idx="1027">
                  <c:v>10.491224147568472</c:v>
                </c:pt>
                <c:pt idx="1028">
                  <c:v>10.071920998695733</c:v>
                </c:pt>
                <c:pt idx="1029">
                  <c:v>10.633873672442704</c:v>
                </c:pt>
                <c:pt idx="1030">
                  <c:v>7.0708775852431511</c:v>
                </c:pt>
                <c:pt idx="1031">
                  <c:v>6.8666294019005036</c:v>
                </c:pt>
                <c:pt idx="1032">
                  <c:v>6.6785913918390163</c:v>
                </c:pt>
                <c:pt idx="1033">
                  <c:v>8.6065213340786269</c:v>
                </c:pt>
                <c:pt idx="1034">
                  <c:v>6.3835662381218548</c:v>
                </c:pt>
                <c:pt idx="1035">
                  <c:v>6.2992733370598106</c:v>
                </c:pt>
                <c:pt idx="1036">
                  <c:v>6.0593627724986021</c:v>
                </c:pt>
                <c:pt idx="1037">
                  <c:v>5.9231973169368359</c:v>
                </c:pt>
                <c:pt idx="1038">
                  <c:v>7.681460778833614</c:v>
                </c:pt>
                <c:pt idx="1039">
                  <c:v>5.7513694801565105</c:v>
                </c:pt>
                <c:pt idx="1040">
                  <c:v>5.8226942425936281</c:v>
                </c:pt>
                <c:pt idx="1041">
                  <c:v>5.7902738960313025</c:v>
                </c:pt>
                <c:pt idx="1042">
                  <c:v>5.8032420346562326</c:v>
                </c:pt>
                <c:pt idx="1043">
                  <c:v>5.8648406931246511</c:v>
                </c:pt>
                <c:pt idx="1044">
                  <c:v>5.8000000000000007</c:v>
                </c:pt>
                <c:pt idx="1045">
                  <c:v>5.8226942425936281</c:v>
                </c:pt>
                <c:pt idx="1046">
                  <c:v>5.7837898267188379</c:v>
                </c:pt>
                <c:pt idx="1047">
                  <c:v>5.6476243711570699</c:v>
                </c:pt>
                <c:pt idx="1048">
                  <c:v>5.6346562325321408</c:v>
                </c:pt>
                <c:pt idx="1049">
                  <c:v>7.5128749767095213</c:v>
                </c:pt>
                <c:pt idx="1050">
                  <c:v>7.6036519470840318</c:v>
                </c:pt>
                <c:pt idx="1051">
                  <c:v>7.7290106204583564</c:v>
                </c:pt>
                <c:pt idx="1052">
                  <c:v>7.7506241848332396</c:v>
                </c:pt>
                <c:pt idx="1053">
                  <c:v>7.7852058878330519</c:v>
                </c:pt>
                <c:pt idx="1054">
                  <c:v>5.8648406931246511</c:v>
                </c:pt>
                <c:pt idx="1055">
                  <c:v>7.8024967393329616</c:v>
                </c:pt>
                <c:pt idx="1056">
                  <c:v>7.7463014719582617</c:v>
                </c:pt>
                <c:pt idx="1057">
                  <c:v>7.7635923234581705</c:v>
                </c:pt>
                <c:pt idx="1058">
                  <c:v>7.9321781255822605</c:v>
                </c:pt>
                <c:pt idx="1059">
                  <c:v>9.051760760201228</c:v>
                </c:pt>
                <c:pt idx="1060">
                  <c:v>7.9365008384572384</c:v>
                </c:pt>
                <c:pt idx="1061">
                  <c:v>7.8630147195826332</c:v>
                </c:pt>
                <c:pt idx="1062">
                  <c:v>7.7419787590832874</c:v>
                </c:pt>
                <c:pt idx="1063">
                  <c:v>7.5993292342090539</c:v>
                </c:pt>
                <c:pt idx="1064">
                  <c:v>7.4739705608347293</c:v>
                </c:pt>
                <c:pt idx="1065">
                  <c:v>7.4999068380845886</c:v>
                </c:pt>
                <c:pt idx="1066">
                  <c:v>7.5906838084591008</c:v>
                </c:pt>
                <c:pt idx="1067">
                  <c:v>7.6209427985839389</c:v>
                </c:pt>
                <c:pt idx="1068">
                  <c:v>7.5431339668343576</c:v>
                </c:pt>
                <c:pt idx="1069">
                  <c:v>7.5128749767095213</c:v>
                </c:pt>
                <c:pt idx="1070">
                  <c:v>7.4912614123346364</c:v>
                </c:pt>
                <c:pt idx="1071">
                  <c:v>7.6209427985839389</c:v>
                </c:pt>
                <c:pt idx="1072">
                  <c:v>7.8111421650829138</c:v>
                </c:pt>
                <c:pt idx="1073">
                  <c:v>5.8583566238121856</c:v>
                </c:pt>
                <c:pt idx="1074">
                  <c:v>7.7203651947084033</c:v>
                </c:pt>
                <c:pt idx="1075">
                  <c:v>7.67281535308366</c:v>
                </c:pt>
                <c:pt idx="1076">
                  <c:v>7.7073970560834715</c:v>
                </c:pt>
                <c:pt idx="1077">
                  <c:v>7.7722377492081245</c:v>
                </c:pt>
                <c:pt idx="1078">
                  <c:v>8.4876467300167651</c:v>
                </c:pt>
                <c:pt idx="1079">
                  <c:v>7.8500465809577049</c:v>
                </c:pt>
                <c:pt idx="1080">
                  <c:v>7.9321781255822605</c:v>
                </c:pt>
                <c:pt idx="1081">
                  <c:v>7.8630147195826332</c:v>
                </c:pt>
                <c:pt idx="1082">
                  <c:v>7.8975964225824482</c:v>
                </c:pt>
                <c:pt idx="1083">
                  <c:v>8.0013415315818879</c:v>
                </c:pt>
                <c:pt idx="1084">
                  <c:v>8.0488913732066312</c:v>
                </c:pt>
                <c:pt idx="1085">
                  <c:v>8.0272778088317498</c:v>
                </c:pt>
                <c:pt idx="1086">
                  <c:v>7.8716601453325845</c:v>
                </c:pt>
                <c:pt idx="1087">
                  <c:v>7.8284330165828209</c:v>
                </c:pt>
                <c:pt idx="1088">
                  <c:v>7.8543692938326801</c:v>
                </c:pt>
                <c:pt idx="1089">
                  <c:v>7.9278554127072844</c:v>
                </c:pt>
                <c:pt idx="1090">
                  <c:v>7.9105645612073765</c:v>
                </c:pt>
                <c:pt idx="1091">
                  <c:v>7.8716601453325845</c:v>
                </c:pt>
                <c:pt idx="1092">
                  <c:v>7.7722377492081245</c:v>
                </c:pt>
                <c:pt idx="1093">
                  <c:v>7.7030743432084963</c:v>
                </c:pt>
                <c:pt idx="1094">
                  <c:v>7.6295882243338911</c:v>
                </c:pt>
                <c:pt idx="1095">
                  <c:v>7.6382336500838441</c:v>
                </c:pt>
                <c:pt idx="1096">
                  <c:v>7.5777156698341699</c:v>
                </c:pt>
                <c:pt idx="1097">
                  <c:v>7.5388112539593797</c:v>
                </c:pt>
                <c:pt idx="1098">
                  <c:v>7.6036519470840318</c:v>
                </c:pt>
                <c:pt idx="1099">
                  <c:v>7.67281535308366</c:v>
                </c:pt>
                <c:pt idx="1100">
                  <c:v>7.7592696105831926</c:v>
                </c:pt>
                <c:pt idx="1101">
                  <c:v>7.8543692938326801</c:v>
                </c:pt>
                <c:pt idx="1102">
                  <c:v>5.9880380100614863</c:v>
                </c:pt>
                <c:pt idx="1103">
                  <c:v>7.8846282839575172</c:v>
                </c:pt>
                <c:pt idx="1104">
                  <c:v>7.8543692938326801</c:v>
                </c:pt>
                <c:pt idx="1105">
                  <c:v>7.824110303707843</c:v>
                </c:pt>
                <c:pt idx="1106">
                  <c:v>7.7506241848332396</c:v>
                </c:pt>
                <c:pt idx="1107">
                  <c:v>7.9170486305198429</c:v>
                </c:pt>
                <c:pt idx="1108">
                  <c:v>7.5733929569591956</c:v>
                </c:pt>
                <c:pt idx="1109">
                  <c:v>7.6382336500838441</c:v>
                </c:pt>
                <c:pt idx="1110">
                  <c:v>7.6512017887087751</c:v>
                </c:pt>
                <c:pt idx="1111">
                  <c:v>7.6944289174585441</c:v>
                </c:pt>
                <c:pt idx="1112">
                  <c:v>7.7073970560834715</c:v>
                </c:pt>
                <c:pt idx="1113">
                  <c:v>7.6944289174585441</c:v>
                </c:pt>
                <c:pt idx="1114">
                  <c:v>7.67281535308366</c:v>
                </c:pt>
                <c:pt idx="1115">
                  <c:v>7.6166200857089637</c:v>
                </c:pt>
                <c:pt idx="1116">
                  <c:v>7.5215204024594735</c:v>
                </c:pt>
                <c:pt idx="1117">
                  <c:v>7.465325135084778</c:v>
                </c:pt>
                <c:pt idx="1118">
                  <c:v>7.5820383827091469</c:v>
                </c:pt>
                <c:pt idx="1119">
                  <c:v>7.7376560462083104</c:v>
                </c:pt>
                <c:pt idx="1120">
                  <c:v>6.2344326439351585</c:v>
                </c:pt>
                <c:pt idx="1121">
                  <c:v>5.8713247624371157</c:v>
                </c:pt>
                <c:pt idx="1122">
                  <c:v>7.5301658282094266</c:v>
                </c:pt>
                <c:pt idx="1123">
                  <c:v>7.3702254518352897</c:v>
                </c:pt>
                <c:pt idx="1124">
                  <c:v>7.4739705608347293</c:v>
                </c:pt>
                <c:pt idx="1125">
                  <c:v>7.5042295509595673</c:v>
                </c:pt>
                <c:pt idx="1126">
                  <c:v>7.5950065213340787</c:v>
                </c:pt>
                <c:pt idx="1127">
                  <c:v>7.5733929569591956</c:v>
                </c:pt>
                <c:pt idx="1128">
                  <c:v>7.655524501583753</c:v>
                </c:pt>
                <c:pt idx="1129">
                  <c:v>7.6166200857089637</c:v>
                </c:pt>
                <c:pt idx="1130">
                  <c:v>7.8197875908328678</c:v>
                </c:pt>
                <c:pt idx="1131">
                  <c:v>10.15405254332029</c:v>
                </c:pt>
                <c:pt idx="1132">
                  <c:v>7.7592696105831926</c:v>
                </c:pt>
                <c:pt idx="1133">
                  <c:v>7.8024967393329616</c:v>
                </c:pt>
                <c:pt idx="1134">
                  <c:v>7.7506241848332396</c:v>
                </c:pt>
                <c:pt idx="1135">
                  <c:v>7.7246879075833776</c:v>
                </c:pt>
                <c:pt idx="1136">
                  <c:v>7.7203651947084033</c:v>
                </c:pt>
                <c:pt idx="1137">
                  <c:v>7.681460778833614</c:v>
                </c:pt>
                <c:pt idx="1138">
                  <c:v>7.6987516303335184</c:v>
                </c:pt>
                <c:pt idx="1139">
                  <c:v>7.5993292342090539</c:v>
                </c:pt>
                <c:pt idx="1140">
                  <c:v>7.6598472144587291</c:v>
                </c:pt>
                <c:pt idx="1141">
                  <c:v>7.6857834917085874</c:v>
                </c:pt>
                <c:pt idx="1142">
                  <c:v>7.7376560462083104</c:v>
                </c:pt>
                <c:pt idx="1143">
                  <c:v>7.815464877957889</c:v>
                </c:pt>
                <c:pt idx="1144">
                  <c:v>8.1656046208310027</c:v>
                </c:pt>
                <c:pt idx="1145">
                  <c:v>7.9840506800819817</c:v>
                </c:pt>
                <c:pt idx="1146">
                  <c:v>7.9278554127072844</c:v>
                </c:pt>
                <c:pt idx="1147">
                  <c:v>7.9321781255822605</c:v>
                </c:pt>
                <c:pt idx="1148">
                  <c:v>7.9105645612073765</c:v>
                </c:pt>
                <c:pt idx="1149">
                  <c:v>6.0626048071548349</c:v>
                </c:pt>
                <c:pt idx="1150">
                  <c:v>8.1699273337059797</c:v>
                </c:pt>
                <c:pt idx="1151">
                  <c:v>7.8024967393329616</c:v>
                </c:pt>
                <c:pt idx="1152">
                  <c:v>7.8975964225824482</c:v>
                </c:pt>
                <c:pt idx="1153">
                  <c:v>7.9062418483324022</c:v>
                </c:pt>
                <c:pt idx="1154">
                  <c:v>9.0258244829513714</c:v>
                </c:pt>
                <c:pt idx="1155">
                  <c:v>7.8327557294577952</c:v>
                </c:pt>
                <c:pt idx="1156">
                  <c:v>7.9494689770821694</c:v>
                </c:pt>
                <c:pt idx="1157">
                  <c:v>8.0791503633314701</c:v>
                </c:pt>
                <c:pt idx="1158">
                  <c:v>8.0791503633314701</c:v>
                </c:pt>
                <c:pt idx="1159">
                  <c:v>7.6036519470840318</c:v>
                </c:pt>
                <c:pt idx="1160">
                  <c:v>8.2607043040804928</c:v>
                </c:pt>
                <c:pt idx="1161">
                  <c:v>8.217477175330723</c:v>
                </c:pt>
                <c:pt idx="1162">
                  <c:v>8.2088317495807708</c:v>
                </c:pt>
                <c:pt idx="1163">
                  <c:v>8.3255449972051405</c:v>
                </c:pt>
                <c:pt idx="1164">
                  <c:v>8.29096329420533</c:v>
                </c:pt>
                <c:pt idx="1165">
                  <c:v>7.7030743432084963</c:v>
                </c:pt>
                <c:pt idx="1166">
                  <c:v>8.2607043040804928</c:v>
                </c:pt>
                <c:pt idx="1167">
                  <c:v>8.1137320663312842</c:v>
                </c:pt>
                <c:pt idx="1168">
                  <c:v>8.1310229178311904</c:v>
                </c:pt>
                <c:pt idx="1169">
                  <c:v>8.1180547792062594</c:v>
                </c:pt>
                <c:pt idx="1170">
                  <c:v>8.1742500465809602</c:v>
                </c:pt>
                <c:pt idx="1171">
                  <c:v>8.105086640581332</c:v>
                </c:pt>
                <c:pt idx="1172">
                  <c:v>8.0921185019563993</c:v>
                </c:pt>
                <c:pt idx="1173">
                  <c:v>7.8716601453325845</c:v>
                </c:pt>
                <c:pt idx="1174">
                  <c:v>7.9451462642071924</c:v>
                </c:pt>
                <c:pt idx="1175">
                  <c:v>7.9451462642071924</c:v>
                </c:pt>
                <c:pt idx="1176">
                  <c:v>5.9523756288429288</c:v>
                </c:pt>
                <c:pt idx="1177">
                  <c:v>7.8284330165828209</c:v>
                </c:pt>
                <c:pt idx="1178">
                  <c:v>7.7419787590832874</c:v>
                </c:pt>
                <c:pt idx="1179">
                  <c:v>7.6598472144587291</c:v>
                </c:pt>
                <c:pt idx="1180">
                  <c:v>7.6987516303335184</c:v>
                </c:pt>
                <c:pt idx="1181">
                  <c:v>8.6173281162660711</c:v>
                </c:pt>
                <c:pt idx="1182">
                  <c:v>7.6901062045835653</c:v>
                </c:pt>
                <c:pt idx="1183">
                  <c:v>7.5993292342090539</c:v>
                </c:pt>
                <c:pt idx="1184">
                  <c:v>7.6425563629588211</c:v>
                </c:pt>
                <c:pt idx="1185">
                  <c:v>7.5993292342090539</c:v>
                </c:pt>
                <c:pt idx="1186">
                  <c:v>7.6339109372088698</c:v>
                </c:pt>
                <c:pt idx="1187">
                  <c:v>7.67281535308366</c:v>
                </c:pt>
                <c:pt idx="1188">
                  <c:v>7.7419787590832874</c:v>
                </c:pt>
                <c:pt idx="1189">
                  <c:v>7.7549468977082157</c:v>
                </c:pt>
                <c:pt idx="1190">
                  <c:v>7.815464877957889</c:v>
                </c:pt>
                <c:pt idx="1191">
                  <c:v>7.8068194522079359</c:v>
                </c:pt>
                <c:pt idx="1192">
                  <c:v>7.815464877957889</c:v>
                </c:pt>
                <c:pt idx="1193">
                  <c:v>7.8284330165828209</c:v>
                </c:pt>
                <c:pt idx="1194">
                  <c:v>7.8673374324576102</c:v>
                </c:pt>
                <c:pt idx="1195">
                  <c:v>7.9494689770821694</c:v>
                </c:pt>
                <c:pt idx="1196">
                  <c:v>7.8716601453325845</c:v>
                </c:pt>
                <c:pt idx="1197">
                  <c:v>7.7333333333333343</c:v>
                </c:pt>
                <c:pt idx="1198">
                  <c:v>7.6079746599590061</c:v>
                </c:pt>
                <c:pt idx="1199">
                  <c:v>7.5517793925843106</c:v>
                </c:pt>
                <c:pt idx="1200">
                  <c:v>7.5604248183342646</c:v>
                </c:pt>
                <c:pt idx="1201">
                  <c:v>7.4566797093348249</c:v>
                </c:pt>
                <c:pt idx="1202">
                  <c:v>7.4782932737097072</c:v>
                </c:pt>
                <c:pt idx="1203">
                  <c:v>7.4955841252096143</c:v>
                </c:pt>
                <c:pt idx="1204">
                  <c:v>7.5085522638345461</c:v>
                </c:pt>
                <c:pt idx="1205">
                  <c:v>5.6346562325321408</c:v>
                </c:pt>
                <c:pt idx="1206">
                  <c:v>7.4437115707098931</c:v>
                </c:pt>
                <c:pt idx="1207">
                  <c:v>7.5171976895844983</c:v>
                </c:pt>
                <c:pt idx="1208">
                  <c:v>7.6166200857089637</c:v>
                </c:pt>
                <c:pt idx="1209">
                  <c:v>7.655524501583753</c:v>
                </c:pt>
                <c:pt idx="1210">
                  <c:v>8.8248183342649487</c:v>
                </c:pt>
                <c:pt idx="1211">
                  <c:v>7.6857834917085874</c:v>
                </c:pt>
                <c:pt idx="1212">
                  <c:v>7.8716601453325845</c:v>
                </c:pt>
                <c:pt idx="1213">
                  <c:v>7.7852058878330519</c:v>
                </c:pt>
                <c:pt idx="1214">
                  <c:v>7.8414011552077518</c:v>
                </c:pt>
              </c:numCache>
            </c:numRef>
          </c:xVal>
          <c:yVal>
            <c:numRef>
              <c:f>'CPT-2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15-4A3E-96C4-A693244019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2B'!$O$14:$O$4146</c:f>
              <c:numCache>
                <c:formatCode>0.0</c:formatCode>
                <c:ptCount val="4133"/>
                <c:pt idx="0">
                  <c:v>7.8837327658195049</c:v>
                </c:pt>
                <c:pt idx="1">
                  <c:v>9.210265130446059</c:v>
                </c:pt>
                <c:pt idx="2">
                  <c:v>8.7694115601659757</c:v>
                </c:pt>
                <c:pt idx="3">
                  <c:v>7.6772067689315344</c:v>
                </c:pt>
                <c:pt idx="4">
                  <c:v>7.2601831213692964</c:v>
                </c:pt>
                <c:pt idx="5">
                  <c:v>8.4675658724066398</c:v>
                </c:pt>
                <c:pt idx="6">
                  <c:v>9.1308320547199155</c:v>
                </c:pt>
                <c:pt idx="7">
                  <c:v>7.4309642341805002</c:v>
                </c:pt>
                <c:pt idx="8">
                  <c:v>6.5015972481846456</c:v>
                </c:pt>
                <c:pt idx="9">
                  <c:v>7.3237295819502064</c:v>
                </c:pt>
                <c:pt idx="10">
                  <c:v>5.4530806485995882</c:v>
                </c:pt>
                <c:pt idx="11">
                  <c:v>5.858189334802903</c:v>
                </c:pt>
                <c:pt idx="12">
                  <c:v>13.277238607624479</c:v>
                </c:pt>
                <c:pt idx="13">
                  <c:v>26.824549672717843</c:v>
                </c:pt>
                <c:pt idx="14">
                  <c:v>27.900867848807053</c:v>
                </c:pt>
                <c:pt idx="15">
                  <c:v>20.326924078319497</c:v>
                </c:pt>
                <c:pt idx="16">
                  <c:v>11.863329859699169</c:v>
                </c:pt>
                <c:pt idx="17">
                  <c:v>5.7231531060684668</c:v>
                </c:pt>
                <c:pt idx="18">
                  <c:v>2.6888096133298749</c:v>
                </c:pt>
                <c:pt idx="19">
                  <c:v>3.3878206797199155</c:v>
                </c:pt>
                <c:pt idx="20">
                  <c:v>4.0987467074688775</c:v>
                </c:pt>
                <c:pt idx="21">
                  <c:v>4.4442805868775954</c:v>
                </c:pt>
                <c:pt idx="22">
                  <c:v>9.7940982370331966</c:v>
                </c:pt>
                <c:pt idx="23">
                  <c:v>6.6723783609958494</c:v>
                </c:pt>
                <c:pt idx="24">
                  <c:v>6.1798932914937774</c:v>
                </c:pt>
                <c:pt idx="25">
                  <c:v>6.5214555171161841</c:v>
                </c:pt>
                <c:pt idx="26">
                  <c:v>6.7676980518672201</c:v>
                </c:pt>
                <c:pt idx="27">
                  <c:v>8.5867154859958514</c:v>
                </c:pt>
                <c:pt idx="28">
                  <c:v>7.0377705093360987</c:v>
                </c:pt>
                <c:pt idx="29">
                  <c:v>6.2156381755705388</c:v>
                </c:pt>
                <c:pt idx="30">
                  <c:v>5.8899625650933594</c:v>
                </c:pt>
                <c:pt idx="31">
                  <c:v>5.6318050689834012</c:v>
                </c:pt>
                <c:pt idx="32">
                  <c:v>5.8383310658713707</c:v>
                </c:pt>
                <c:pt idx="33">
                  <c:v>6.3586177118775922</c:v>
                </c:pt>
                <c:pt idx="34">
                  <c:v>6.8272728586618241</c:v>
                </c:pt>
                <c:pt idx="35">
                  <c:v>7.0020256252593382</c:v>
                </c:pt>
                <c:pt idx="36">
                  <c:v>7.1450051615663916</c:v>
                </c:pt>
                <c:pt idx="37">
                  <c:v>7.2006083145746915</c:v>
                </c:pt>
                <c:pt idx="38">
                  <c:v>7.3952193501037344</c:v>
                </c:pt>
                <c:pt idx="39">
                  <c:v>6.8630177427385899</c:v>
                </c:pt>
                <c:pt idx="40">
                  <c:v>6.5373421322614114</c:v>
                </c:pt>
                <c:pt idx="41">
                  <c:v>6.2315247907157651</c:v>
                </c:pt>
                <c:pt idx="42">
                  <c:v>6.2235814831431542</c:v>
                </c:pt>
                <c:pt idx="43">
                  <c:v>6.3069862126556036</c:v>
                </c:pt>
                <c:pt idx="44">
                  <c:v>7.5540855015560142</c:v>
                </c:pt>
                <c:pt idx="45">
                  <c:v>9.0950871706431489</c:v>
                </c:pt>
                <c:pt idx="46">
                  <c:v>9.0315407100622398</c:v>
                </c:pt>
                <c:pt idx="47">
                  <c:v>9.321471436462657</c:v>
                </c:pt>
                <c:pt idx="48">
                  <c:v>8.9322493654045623</c:v>
                </c:pt>
                <c:pt idx="49">
                  <c:v>7.7764981135892111</c:v>
                </c:pt>
                <c:pt idx="50">
                  <c:v>6.5572004011929446</c:v>
                </c:pt>
                <c:pt idx="51">
                  <c:v>4.9883971556016604</c:v>
                </c:pt>
                <c:pt idx="52">
                  <c:v>3.8525041727178424</c:v>
                </c:pt>
                <c:pt idx="53">
                  <c:v>3.6896663674792562</c:v>
                </c:pt>
                <c:pt idx="54">
                  <c:v>3.7134962901970945</c:v>
                </c:pt>
                <c:pt idx="55">
                  <c:v>4.551515239107883</c:v>
                </c:pt>
                <c:pt idx="56">
                  <c:v>5.3577609577282166</c:v>
                </c:pt>
                <c:pt idx="57">
                  <c:v>5.9257074491701252</c:v>
                </c:pt>
                <c:pt idx="58">
                  <c:v>6.632661823132783</c:v>
                </c:pt>
                <c:pt idx="59">
                  <c:v>7.967137495331948</c:v>
                </c:pt>
                <c:pt idx="60">
                  <c:v>8.2451532603734439</c:v>
                </c:pt>
                <c:pt idx="61">
                  <c:v>7.6216036159232354</c:v>
                </c:pt>
                <c:pt idx="62">
                  <c:v>7.1291185464211599</c:v>
                </c:pt>
                <c:pt idx="63">
                  <c:v>7.0536571244813269</c:v>
                </c:pt>
                <c:pt idx="64">
                  <c:v>8.1339469543568459</c:v>
                </c:pt>
                <c:pt idx="65">
                  <c:v>8.6304036776452282</c:v>
                </c:pt>
                <c:pt idx="66">
                  <c:v>8.7455816374481312</c:v>
                </c:pt>
                <c:pt idx="67">
                  <c:v>9.3373580516078789</c:v>
                </c:pt>
                <c:pt idx="68">
                  <c:v>8.9481359805497949</c:v>
                </c:pt>
                <c:pt idx="69">
                  <c:v>8.7257233685165989</c:v>
                </c:pt>
                <c:pt idx="70">
                  <c:v>9.6074305090767655</c:v>
                </c:pt>
                <c:pt idx="71">
                  <c:v>8.7455816374481312</c:v>
                </c:pt>
                <c:pt idx="72">
                  <c:v>6.2752129823651428</c:v>
                </c:pt>
                <c:pt idx="73">
                  <c:v>4.8017294276452294</c:v>
                </c:pt>
                <c:pt idx="74">
                  <c:v>5.0003121169605826</c:v>
                </c:pt>
                <c:pt idx="75">
                  <c:v>5.1115184229771815</c:v>
                </c:pt>
                <c:pt idx="76">
                  <c:v>4.6547782375518647</c:v>
                </c:pt>
                <c:pt idx="77">
                  <c:v>4.904992426089211</c:v>
                </c:pt>
                <c:pt idx="78">
                  <c:v>5.9217357953838201</c:v>
                </c:pt>
                <c:pt idx="79">
                  <c:v>6.0567720241182572</c:v>
                </c:pt>
                <c:pt idx="80">
                  <c:v>6.4221641724585075</c:v>
                </c:pt>
                <c:pt idx="81">
                  <c:v>6.7518114367219919</c:v>
                </c:pt>
                <c:pt idx="82">
                  <c:v>6.696208283713692</c:v>
                </c:pt>
                <c:pt idx="83">
                  <c:v>6.1362050998444007</c:v>
                </c:pt>
                <c:pt idx="84">
                  <c:v>6.0726586392634854</c:v>
                </c:pt>
                <c:pt idx="85">
                  <c:v>7.5183406174792546</c:v>
                </c:pt>
                <c:pt idx="86">
                  <c:v>8.4834524875518689</c:v>
                </c:pt>
                <c:pt idx="87">
                  <c:v>8.4278493345435699</c:v>
                </c:pt>
                <c:pt idx="88">
                  <c:v>8.7813265215248979</c:v>
                </c:pt>
                <c:pt idx="89">
                  <c:v>9.0871438630705388</c:v>
                </c:pt>
                <c:pt idx="90">
                  <c:v>9.2142367842323694</c:v>
                </c:pt>
                <c:pt idx="91">
                  <c:v>9.2896982061722024</c:v>
                </c:pt>
                <c:pt idx="92">
                  <c:v>9.2539533220954358</c:v>
                </c:pt>
                <c:pt idx="93">
                  <c:v>8.9719659032676411</c:v>
                </c:pt>
                <c:pt idx="94">
                  <c:v>9.0950871706431489</c:v>
                </c:pt>
                <c:pt idx="95">
                  <c:v>8.9481359805497949</c:v>
                </c:pt>
                <c:pt idx="96">
                  <c:v>9.3333863978215792</c:v>
                </c:pt>
                <c:pt idx="97">
                  <c:v>11.434391250778004</c:v>
                </c:pt>
                <c:pt idx="98">
                  <c:v>11.013395949429457</c:v>
                </c:pt>
                <c:pt idx="99">
                  <c:v>11.267581791753107</c:v>
                </c:pt>
                <c:pt idx="100">
                  <c:v>10.282611652748967</c:v>
                </c:pt>
                <c:pt idx="101">
                  <c:v>7.9393359188277977</c:v>
                </c:pt>
                <c:pt idx="102">
                  <c:v>7.58983038563278</c:v>
                </c:pt>
                <c:pt idx="103">
                  <c:v>7.6851500765041516</c:v>
                </c:pt>
                <c:pt idx="104">
                  <c:v>7.7328099219398334</c:v>
                </c:pt>
                <c:pt idx="105">
                  <c:v>7.3991910038900386</c:v>
                </c:pt>
                <c:pt idx="106">
                  <c:v>7.1211752388485481</c:v>
                </c:pt>
                <c:pt idx="107">
                  <c:v>7.1926650070020735</c:v>
                </c:pt>
                <c:pt idx="108">
                  <c:v>7.828129612811205</c:v>
                </c:pt>
                <c:pt idx="109">
                  <c:v>7.836072920383816</c:v>
                </c:pt>
                <c:pt idx="110">
                  <c:v>7.423020926607883</c:v>
                </c:pt>
                <c:pt idx="111">
                  <c:v>7.1132319312759309</c:v>
                </c:pt>
                <c:pt idx="112">
                  <c:v>7.1926650070020735</c:v>
                </c:pt>
                <c:pt idx="113">
                  <c:v>6.9702523949688775</c:v>
                </c:pt>
                <c:pt idx="114">
                  <c:v>7.0695437396265541</c:v>
                </c:pt>
                <c:pt idx="115">
                  <c:v>7.0933736623443986</c:v>
                </c:pt>
                <c:pt idx="116">
                  <c:v>7.0695437396265541</c:v>
                </c:pt>
                <c:pt idx="117">
                  <c:v>6.6803216685684648</c:v>
                </c:pt>
                <c:pt idx="118">
                  <c:v>6.5373421322614114</c:v>
                </c:pt>
                <c:pt idx="119">
                  <c:v>6.4936539406120346</c:v>
                </c:pt>
                <c:pt idx="120">
                  <c:v>6.5214555171161841</c:v>
                </c:pt>
                <c:pt idx="121">
                  <c:v>6.6207468617738607</c:v>
                </c:pt>
                <c:pt idx="122">
                  <c:v>6.9623090873962665</c:v>
                </c:pt>
                <c:pt idx="123">
                  <c:v>7.2522398137966793</c:v>
                </c:pt>
                <c:pt idx="124">
                  <c:v>7.1608917767116207</c:v>
                </c:pt>
                <c:pt idx="125">
                  <c:v>7.1489768153526985</c:v>
                </c:pt>
                <c:pt idx="126">
                  <c:v>7.1767783918568471</c:v>
                </c:pt>
                <c:pt idx="127">
                  <c:v>7.4746524258298761</c:v>
                </c:pt>
                <c:pt idx="128">
                  <c:v>6.9225925495331957</c:v>
                </c:pt>
                <c:pt idx="129">
                  <c:v>6.4340791338174297</c:v>
                </c:pt>
                <c:pt idx="130">
                  <c:v>5.7986145280082999</c:v>
                </c:pt>
                <c:pt idx="131">
                  <c:v>5.0876885002593371</c:v>
                </c:pt>
                <c:pt idx="132">
                  <c:v>4.4482522406639013</c:v>
                </c:pt>
                <c:pt idx="133">
                  <c:v>4.0947750536825724</c:v>
                </c:pt>
                <c:pt idx="134">
                  <c:v>5.0916601540456421</c:v>
                </c:pt>
                <c:pt idx="135">
                  <c:v>5.3458459963692944</c:v>
                </c:pt>
                <c:pt idx="136">
                  <c:v>4.9605955790975109</c:v>
                </c:pt>
                <c:pt idx="137">
                  <c:v>4.3966207414419074</c:v>
                </c:pt>
                <c:pt idx="138">
                  <c:v>4.2456978975622421</c:v>
                </c:pt>
                <c:pt idx="139">
                  <c:v>4.599175084543571</c:v>
                </c:pt>
                <c:pt idx="140">
                  <c:v>5.687408221991701</c:v>
                </c:pt>
                <c:pt idx="141">
                  <c:v>7.6374902310684618</c:v>
                </c:pt>
                <c:pt idx="142">
                  <c:v>8.7455816374481312</c:v>
                </c:pt>
                <c:pt idx="143">
                  <c:v>9.0156540949170179</c:v>
                </c:pt>
                <c:pt idx="144">
                  <c:v>8.7455816374481312</c:v>
                </c:pt>
                <c:pt idx="145">
                  <c:v>8.6065737549273837</c:v>
                </c:pt>
                <c:pt idx="146">
                  <c:v>8.7257233685165989</c:v>
                </c:pt>
                <c:pt idx="147">
                  <c:v>8.8488446358921138</c:v>
                </c:pt>
                <c:pt idx="148">
                  <c:v>8.975937557053939</c:v>
                </c:pt>
                <c:pt idx="149">
                  <c:v>9.4565076651970994</c:v>
                </c:pt>
                <c:pt idx="150">
                  <c:v>9.7821832756742726</c:v>
                </c:pt>
                <c:pt idx="151">
                  <c:v>9.8933895816908723</c:v>
                </c:pt>
                <c:pt idx="152">
                  <c:v>9.9529643884854817</c:v>
                </c:pt>
                <c:pt idx="153">
                  <c:v>10.107858886151446</c:v>
                </c:pt>
                <c:pt idx="154">
                  <c:v>9.988709272562236</c:v>
                </c:pt>
                <c:pt idx="155">
                  <c:v>9.9807659649896276</c:v>
                </c:pt>
                <c:pt idx="156">
                  <c:v>10.052255733143157</c:v>
                </c:pt>
                <c:pt idx="157">
                  <c:v>9.7067218537344413</c:v>
                </c:pt>
                <c:pt idx="158">
                  <c:v>9.508139164419088</c:v>
                </c:pt>
                <c:pt idx="159">
                  <c:v>8.8011847904564302</c:v>
                </c:pt>
                <c:pt idx="160">
                  <c:v>8.789269829097508</c:v>
                </c:pt>
                <c:pt idx="161">
                  <c:v>8.7098367533713716</c:v>
                </c:pt>
                <c:pt idx="162">
                  <c:v>8.6423186390041504</c:v>
                </c:pt>
                <c:pt idx="163">
                  <c:v>8.43579264211618</c:v>
                </c:pt>
                <c:pt idx="164">
                  <c:v>8.4953674489107911</c:v>
                </c:pt>
                <c:pt idx="165">
                  <c:v>8.4040194118257254</c:v>
                </c:pt>
                <c:pt idx="166">
                  <c:v>8.8766462123962633</c:v>
                </c:pt>
                <c:pt idx="167">
                  <c:v>9.0275690562759383</c:v>
                </c:pt>
                <c:pt idx="168">
                  <c:v>8.5112540640560166</c:v>
                </c:pt>
                <c:pt idx="169">
                  <c:v>7.9989107256224088</c:v>
                </c:pt>
                <c:pt idx="170">
                  <c:v>7.9711091491182584</c:v>
                </c:pt>
                <c:pt idx="171">
                  <c:v>8.1538052232883853</c:v>
                </c:pt>
                <c:pt idx="172">
                  <c:v>8.0664288399896247</c:v>
                </c:pt>
                <c:pt idx="173">
                  <c:v>7.780469767375517</c:v>
                </c:pt>
                <c:pt idx="174">
                  <c:v>7.7129516530083011</c:v>
                </c:pt>
                <c:pt idx="175">
                  <c:v>7.3912476963174276</c:v>
                </c:pt>
                <c:pt idx="176">
                  <c:v>7.4905390409751043</c:v>
                </c:pt>
                <c:pt idx="177">
                  <c:v>7.4468508493257266</c:v>
                </c:pt>
                <c:pt idx="178">
                  <c:v>7.4389075417531112</c:v>
                </c:pt>
                <c:pt idx="179">
                  <c:v>7.4111059652489608</c:v>
                </c:pt>
                <c:pt idx="180">
                  <c:v>7.5501138477697092</c:v>
                </c:pt>
                <c:pt idx="181">
                  <c:v>8.0267123021265583</c:v>
                </c:pt>
                <c:pt idx="182">
                  <c:v>8.5112540640560166</c:v>
                </c:pt>
                <c:pt idx="183">
                  <c:v>8.7813265215248979</c:v>
                </c:pt>
                <c:pt idx="184">
                  <c:v>9.1983501690871368</c:v>
                </c:pt>
                <c:pt idx="185">
                  <c:v>9.2340950531639017</c:v>
                </c:pt>
                <c:pt idx="186">
                  <c:v>9.1864352077282145</c:v>
                </c:pt>
                <c:pt idx="187">
                  <c:v>9.3731029356846456</c:v>
                </c:pt>
                <c:pt idx="188">
                  <c:v>9.2460100145228257</c:v>
                </c:pt>
                <c:pt idx="189">
                  <c:v>9.4088478197614123</c:v>
                </c:pt>
                <c:pt idx="190">
                  <c:v>9.2261517455912809</c:v>
                </c:pt>
                <c:pt idx="191">
                  <c:v>9.4684226265560216</c:v>
                </c:pt>
                <c:pt idx="192">
                  <c:v>9.6709769696576764</c:v>
                </c:pt>
                <c:pt idx="193">
                  <c:v>9.6828919310165968</c:v>
                </c:pt>
                <c:pt idx="194">
                  <c:v>9.5478557022821544</c:v>
                </c:pt>
                <c:pt idx="195">
                  <c:v>8.856787943464731</c:v>
                </c:pt>
                <c:pt idx="196">
                  <c:v>8.4874241413381739</c:v>
                </c:pt>
                <c:pt idx="197">
                  <c:v>8.5946587935684668</c:v>
                </c:pt>
                <c:pt idx="198">
                  <c:v>8.8528162896784242</c:v>
                </c:pt>
                <c:pt idx="199">
                  <c:v>9.3413297053941911</c:v>
                </c:pt>
                <c:pt idx="200">
                  <c:v>9.5319690871369325</c:v>
                </c:pt>
                <c:pt idx="201">
                  <c:v>8.9441643267634845</c:v>
                </c:pt>
                <c:pt idx="202">
                  <c:v>8.3563595663900418</c:v>
                </c:pt>
                <c:pt idx="203">
                  <c:v>8.2451532603734439</c:v>
                </c:pt>
                <c:pt idx="204">
                  <c:v>8.8170714056016593</c:v>
                </c:pt>
                <c:pt idx="205">
                  <c:v>8.6224603700726163</c:v>
                </c:pt>
                <c:pt idx="206">
                  <c:v>8.1061453778526964</c:v>
                </c:pt>
                <c:pt idx="207">
                  <c:v>7.967137495331948</c:v>
                </c:pt>
                <c:pt idx="208">
                  <c:v>7.9750808029045652</c:v>
                </c:pt>
                <c:pt idx="209">
                  <c:v>7.8757894582468886</c:v>
                </c:pt>
                <c:pt idx="210">
                  <c:v>7.7129516530083011</c:v>
                </c:pt>
                <c:pt idx="211">
                  <c:v>8.0068540331950206</c:v>
                </c:pt>
                <c:pt idx="212">
                  <c:v>8.3484162588174264</c:v>
                </c:pt>
                <c:pt idx="213">
                  <c:v>7.3237295819502064</c:v>
                </c:pt>
                <c:pt idx="214">
                  <c:v>7.2125232759336066</c:v>
                </c:pt>
                <c:pt idx="215">
                  <c:v>7.1211752388485481</c:v>
                </c:pt>
                <c:pt idx="216">
                  <c:v>7.1688350842842317</c:v>
                </c:pt>
                <c:pt idx="217">
                  <c:v>7.0496854706950209</c:v>
                </c:pt>
                <c:pt idx="218">
                  <c:v>7.180750045643153</c:v>
                </c:pt>
                <c:pt idx="219">
                  <c:v>8.2014650687240671</c:v>
                </c:pt>
                <c:pt idx="220">
                  <c:v>9.5359407409232322</c:v>
                </c:pt>
                <c:pt idx="221">
                  <c:v>8.7455816374481312</c:v>
                </c:pt>
                <c:pt idx="222">
                  <c:v>7.5540855015560142</c:v>
                </c:pt>
                <c:pt idx="223">
                  <c:v>7.1966366607883803</c:v>
                </c:pt>
                <c:pt idx="224">
                  <c:v>7.2442965062240701</c:v>
                </c:pt>
                <c:pt idx="225">
                  <c:v>7.5501138477697092</c:v>
                </c:pt>
                <c:pt idx="226">
                  <c:v>8.0227406483402461</c:v>
                </c:pt>
                <c:pt idx="227">
                  <c:v>8.5311123329875507</c:v>
                </c:pt>
                <c:pt idx="228">
                  <c:v>8.749553291234438</c:v>
                </c:pt>
                <c:pt idx="229">
                  <c:v>8.67806352308091</c:v>
                </c:pt>
                <c:pt idx="230">
                  <c:v>8.6105454087136959</c:v>
                </c:pt>
                <c:pt idx="231">
                  <c:v>8.6899784844398322</c:v>
                </c:pt>
                <c:pt idx="232">
                  <c:v>8.7098367533713716</c:v>
                </c:pt>
                <c:pt idx="233">
                  <c:v>8.5787721784232343</c:v>
                </c:pt>
                <c:pt idx="234">
                  <c:v>8.3126713747406651</c:v>
                </c:pt>
                <c:pt idx="235">
                  <c:v>8.0584855324170128</c:v>
                </c:pt>
                <c:pt idx="236">
                  <c:v>7.5660004629149364</c:v>
                </c:pt>
                <c:pt idx="237">
                  <c:v>7.534227232624481</c:v>
                </c:pt>
                <c:pt idx="238">
                  <c:v>7.6176319621369295</c:v>
                </c:pt>
                <c:pt idx="239">
                  <c:v>7.3475595046680509</c:v>
                </c:pt>
                <c:pt idx="240">
                  <c:v>7.1728067380705411</c:v>
                </c:pt>
                <c:pt idx="241">
                  <c:v>7.0536571244813269</c:v>
                </c:pt>
                <c:pt idx="242">
                  <c:v>7.0536571244813269</c:v>
                </c:pt>
                <c:pt idx="243">
                  <c:v>7.2045799683609957</c:v>
                </c:pt>
                <c:pt idx="244">
                  <c:v>7.0854303547717823</c:v>
                </c:pt>
                <c:pt idx="245">
                  <c:v>7.1728067380705411</c:v>
                </c:pt>
                <c:pt idx="246">
                  <c:v>7.2323815448651461</c:v>
                </c:pt>
                <c:pt idx="247">
                  <c:v>4.8414459655083011</c:v>
                </c:pt>
                <c:pt idx="248">
                  <c:v>7.180750045643153</c:v>
                </c:pt>
                <c:pt idx="249">
                  <c:v>6.6485484382780093</c:v>
                </c:pt>
                <c:pt idx="250">
                  <c:v>7.8797611120331936</c:v>
                </c:pt>
                <c:pt idx="251">
                  <c:v>33.500899687499995</c:v>
                </c:pt>
                <c:pt idx="252">
                  <c:v>37.13893455575726</c:v>
                </c:pt>
                <c:pt idx="253">
                  <c:v>26.602137060684644</c:v>
                </c:pt>
                <c:pt idx="254">
                  <c:v>21.049765067427387</c:v>
                </c:pt>
                <c:pt idx="255">
                  <c:v>13.650574063537343</c:v>
                </c:pt>
                <c:pt idx="256">
                  <c:v>14.480649704875521</c:v>
                </c:pt>
                <c:pt idx="257">
                  <c:v>30.446697925829874</c:v>
                </c:pt>
                <c:pt idx="258">
                  <c:v>45.399974431275929</c:v>
                </c:pt>
                <c:pt idx="259">
                  <c:v>76.748237766597484</c:v>
                </c:pt>
                <c:pt idx="260">
                  <c:v>60.095093440612033</c:v>
                </c:pt>
                <c:pt idx="261">
                  <c:v>33.921894988848543</c:v>
                </c:pt>
                <c:pt idx="262">
                  <c:v>23.718716411825731</c:v>
                </c:pt>
                <c:pt idx="263">
                  <c:v>27.356751280082992</c:v>
                </c:pt>
                <c:pt idx="264">
                  <c:v>30.947126302904568</c:v>
                </c:pt>
                <c:pt idx="265">
                  <c:v>17.511021543827802</c:v>
                </c:pt>
                <c:pt idx="266">
                  <c:v>10.73140853060166</c:v>
                </c:pt>
                <c:pt idx="267">
                  <c:v>9.5041675106327776</c:v>
                </c:pt>
                <c:pt idx="268">
                  <c:v>8.3047280671680497</c:v>
                </c:pt>
                <c:pt idx="269">
                  <c:v>8.0108256869813257</c:v>
                </c:pt>
                <c:pt idx="270">
                  <c:v>9.0196257487033176</c:v>
                </c:pt>
                <c:pt idx="271">
                  <c:v>8.43579264211618</c:v>
                </c:pt>
                <c:pt idx="272">
                  <c:v>7.9711091491182584</c:v>
                </c:pt>
                <c:pt idx="273">
                  <c:v>7.9750808029045652</c:v>
                </c:pt>
                <c:pt idx="274">
                  <c:v>7.9075626885373422</c:v>
                </c:pt>
                <c:pt idx="275">
                  <c:v>7.9909674180497916</c:v>
                </c:pt>
                <c:pt idx="276">
                  <c:v>8.0028823794087138</c:v>
                </c:pt>
                <c:pt idx="277">
                  <c:v>7.828129612811205</c:v>
                </c:pt>
                <c:pt idx="278">
                  <c:v>7.8201863052385878</c:v>
                </c:pt>
                <c:pt idx="279">
                  <c:v>7.9830241104771806</c:v>
                </c:pt>
                <c:pt idx="280">
                  <c:v>8.3086997209543547</c:v>
                </c:pt>
                <c:pt idx="281">
                  <c:v>8.1379186081431509</c:v>
                </c:pt>
                <c:pt idx="282">
                  <c:v>7.9711091491182584</c:v>
                </c:pt>
                <c:pt idx="283">
                  <c:v>7.9949390718360984</c:v>
                </c:pt>
                <c:pt idx="284">
                  <c:v>7.9631658415456412</c:v>
                </c:pt>
                <c:pt idx="285">
                  <c:v>7.9274209574688816</c:v>
                </c:pt>
                <c:pt idx="286">
                  <c:v>8.0346556096991684</c:v>
                </c:pt>
                <c:pt idx="287">
                  <c:v>8.1299753005705409</c:v>
                </c:pt>
                <c:pt idx="288">
                  <c:v>8.1180603392116186</c:v>
                </c:pt>
                <c:pt idx="289">
                  <c:v>7.8162146514522837</c:v>
                </c:pt>
                <c:pt idx="290">
                  <c:v>7.7566398446576779</c:v>
                </c:pt>
                <c:pt idx="291">
                  <c:v>7.836072920383816</c:v>
                </c:pt>
                <c:pt idx="292">
                  <c:v>7.8201863052385878</c:v>
                </c:pt>
                <c:pt idx="293">
                  <c:v>7.7645831522302888</c:v>
                </c:pt>
                <c:pt idx="294">
                  <c:v>7.6374902310684618</c:v>
                </c:pt>
                <c:pt idx="295">
                  <c:v>9.4882808954875557</c:v>
                </c:pt>
                <c:pt idx="296">
                  <c:v>7.7764981135892111</c:v>
                </c:pt>
                <c:pt idx="297">
                  <c:v>8.8011847904564302</c:v>
                </c:pt>
                <c:pt idx="298">
                  <c:v>9.1070021320020711</c:v>
                </c:pt>
                <c:pt idx="299">
                  <c:v>9.0672855941390047</c:v>
                </c:pt>
                <c:pt idx="300">
                  <c:v>8.8687029048236532</c:v>
                </c:pt>
                <c:pt idx="301">
                  <c:v>9.0235974024896279</c:v>
                </c:pt>
                <c:pt idx="302">
                  <c:v>9.1109737857883815</c:v>
                </c:pt>
                <c:pt idx="303">
                  <c:v>9.0593422865663928</c:v>
                </c:pt>
                <c:pt idx="304">
                  <c:v>8.9878525184128613</c:v>
                </c:pt>
                <c:pt idx="305">
                  <c:v>8.5589139094917002</c:v>
                </c:pt>
                <c:pt idx="306">
                  <c:v>8.4040194118257254</c:v>
                </c:pt>
                <c:pt idx="307">
                  <c:v>8.3960761042531136</c:v>
                </c:pt>
                <c:pt idx="308">
                  <c:v>8.5589139094917002</c:v>
                </c:pt>
                <c:pt idx="309">
                  <c:v>9.6272887780082996</c:v>
                </c:pt>
                <c:pt idx="310">
                  <c:v>10.632117185943983</c:v>
                </c:pt>
                <c:pt idx="311">
                  <c:v>9.1665769387966822</c:v>
                </c:pt>
                <c:pt idx="312">
                  <c:v>8.9203344040456418</c:v>
                </c:pt>
                <c:pt idx="313">
                  <c:v>9.3889895508298782</c:v>
                </c:pt>
                <c:pt idx="314">
                  <c:v>9.6709769696576764</c:v>
                </c:pt>
                <c:pt idx="315">
                  <c:v>9.9291344657676373</c:v>
                </c:pt>
                <c:pt idx="316">
                  <c:v>10.580485686721996</c:v>
                </c:pt>
                <c:pt idx="317">
                  <c:v>11.172262100881744</c:v>
                </c:pt>
                <c:pt idx="318">
                  <c:v>11.752123553682567</c:v>
                </c:pt>
                <c:pt idx="319">
                  <c:v>12.447162966286303</c:v>
                </c:pt>
                <c:pt idx="320">
                  <c:v>13.368586644709547</c:v>
                </c:pt>
                <c:pt idx="321">
                  <c:v>13.567169334024902</c:v>
                </c:pt>
                <c:pt idx="322">
                  <c:v>13.936533136151452</c:v>
                </c:pt>
                <c:pt idx="323">
                  <c:v>14.683204047977172</c:v>
                </c:pt>
                <c:pt idx="324">
                  <c:v>15.084341080394191</c:v>
                </c:pt>
                <c:pt idx="325">
                  <c:v>15.763493877852691</c:v>
                </c:pt>
                <c:pt idx="326">
                  <c:v>16.498249828319505</c:v>
                </c:pt>
                <c:pt idx="327">
                  <c:v>17.650029426348542</c:v>
                </c:pt>
                <c:pt idx="328">
                  <c:v>18.063081420124483</c:v>
                </c:pt>
                <c:pt idx="329">
                  <c:v>18.464218452541491</c:v>
                </c:pt>
                <c:pt idx="330">
                  <c:v>18.901100369035269</c:v>
                </c:pt>
                <c:pt idx="331">
                  <c:v>18.607197988848544</c:v>
                </c:pt>
                <c:pt idx="332">
                  <c:v>18.368898761670124</c:v>
                </c:pt>
                <c:pt idx="333">
                  <c:v>18.102797957987548</c:v>
                </c:pt>
                <c:pt idx="334">
                  <c:v>17.574568004408714</c:v>
                </c:pt>
                <c:pt idx="335">
                  <c:v>16.895415206950211</c:v>
                </c:pt>
                <c:pt idx="336">
                  <c:v>16.16860256405602</c:v>
                </c:pt>
                <c:pt idx="337">
                  <c:v>15.604627726400416</c:v>
                </c:pt>
                <c:pt idx="338">
                  <c:v>15.036681234958502</c:v>
                </c:pt>
                <c:pt idx="339">
                  <c:v>14.909588313796682</c:v>
                </c:pt>
                <c:pt idx="340">
                  <c:v>14.488593012448133</c:v>
                </c:pt>
                <c:pt idx="341">
                  <c:v>14.258237092842323</c:v>
                </c:pt>
                <c:pt idx="342">
                  <c:v>14.532281204097508</c:v>
                </c:pt>
                <c:pt idx="343">
                  <c:v>15.61257103397303</c:v>
                </c:pt>
                <c:pt idx="344">
                  <c:v>17.681802656639</c:v>
                </c:pt>
                <c:pt idx="345">
                  <c:v>17.920101883817431</c:v>
                </c:pt>
                <c:pt idx="346">
                  <c:v>19.270464171161827</c:v>
                </c:pt>
                <c:pt idx="347">
                  <c:v>20.005220121628636</c:v>
                </c:pt>
                <c:pt idx="348">
                  <c:v>19.774864202022812</c:v>
                </c:pt>
                <c:pt idx="349">
                  <c:v>20.370612269968873</c:v>
                </c:pt>
                <c:pt idx="350">
                  <c:v>20.291179194242741</c:v>
                </c:pt>
                <c:pt idx="351">
                  <c:v>18.841525562240662</c:v>
                </c:pt>
                <c:pt idx="352">
                  <c:v>17.717547540715767</c:v>
                </c:pt>
                <c:pt idx="353">
                  <c:v>26.931784324948129</c:v>
                </c:pt>
                <c:pt idx="354">
                  <c:v>28.687255298495845</c:v>
                </c:pt>
                <c:pt idx="355">
                  <c:v>18.190174341286301</c:v>
                </c:pt>
                <c:pt idx="356">
                  <c:v>17.459390044605815</c:v>
                </c:pt>
                <c:pt idx="357">
                  <c:v>17.86847038459543</c:v>
                </c:pt>
                <c:pt idx="358">
                  <c:v>18.003506613329872</c:v>
                </c:pt>
                <c:pt idx="359">
                  <c:v>16.951018359958507</c:v>
                </c:pt>
                <c:pt idx="360">
                  <c:v>16.184489179201243</c:v>
                </c:pt>
                <c:pt idx="361">
                  <c:v>15.139944233402492</c:v>
                </c:pt>
                <c:pt idx="362">
                  <c:v>15.342498576504154</c:v>
                </c:pt>
                <c:pt idx="363">
                  <c:v>16.823925438796678</c:v>
                </c:pt>
                <c:pt idx="364">
                  <c:v>19.091739750778004</c:v>
                </c:pt>
                <c:pt idx="365">
                  <c:v>18.686631064574684</c:v>
                </c:pt>
                <c:pt idx="366">
                  <c:v>20.545365036566391</c:v>
                </c:pt>
                <c:pt idx="367">
                  <c:v>21.415157215767639</c:v>
                </c:pt>
                <c:pt idx="368">
                  <c:v>21.955302130705395</c:v>
                </c:pt>
                <c:pt idx="369">
                  <c:v>20.497705191130706</c:v>
                </c:pt>
                <c:pt idx="370">
                  <c:v>19.715289395228215</c:v>
                </c:pt>
                <c:pt idx="371">
                  <c:v>18.670744449429463</c:v>
                </c:pt>
                <c:pt idx="372">
                  <c:v>16.990734897821575</c:v>
                </c:pt>
                <c:pt idx="373">
                  <c:v>18.861383831172194</c:v>
                </c:pt>
                <c:pt idx="374">
                  <c:v>19.580253166493772</c:v>
                </c:pt>
                <c:pt idx="375">
                  <c:v>19.949616968620337</c:v>
                </c:pt>
                <c:pt idx="376">
                  <c:v>19.937702007261414</c:v>
                </c:pt>
                <c:pt idx="377">
                  <c:v>19.099683058350625</c:v>
                </c:pt>
                <c:pt idx="378">
                  <c:v>19.488905129408707</c:v>
                </c:pt>
                <c:pt idx="379">
                  <c:v>19.560394897562244</c:v>
                </c:pt>
                <c:pt idx="380">
                  <c:v>18.51187829797718</c:v>
                </c:pt>
                <c:pt idx="381">
                  <c:v>18.432445222251033</c:v>
                </c:pt>
                <c:pt idx="382">
                  <c:v>17.665916041493777</c:v>
                </c:pt>
                <c:pt idx="383">
                  <c:v>17.097969550051864</c:v>
                </c:pt>
                <c:pt idx="384">
                  <c:v>17.217119163641083</c:v>
                </c:pt>
                <c:pt idx="385">
                  <c:v>16.994706551607887</c:v>
                </c:pt>
                <c:pt idx="386">
                  <c:v>16.144772641338175</c:v>
                </c:pt>
                <c:pt idx="387">
                  <c:v>15.374271806794606</c:v>
                </c:pt>
                <c:pt idx="388">
                  <c:v>14.973134774377593</c:v>
                </c:pt>
                <c:pt idx="389">
                  <c:v>14.06759771109958</c:v>
                </c:pt>
                <c:pt idx="390">
                  <c:v>13.054825995591283</c:v>
                </c:pt>
                <c:pt idx="391">
                  <c:v>14.699090663122409</c:v>
                </c:pt>
                <c:pt idx="392">
                  <c:v>18.055138112551862</c:v>
                </c:pt>
                <c:pt idx="393">
                  <c:v>22.968073846213695</c:v>
                </c:pt>
                <c:pt idx="394">
                  <c:v>27.241573320280082</c:v>
                </c:pt>
                <c:pt idx="395">
                  <c:v>45.237136626037341</c:v>
                </c:pt>
                <c:pt idx="396">
                  <c:v>62.080920333765555</c:v>
                </c:pt>
                <c:pt idx="397">
                  <c:v>76.069084969138999</c:v>
                </c:pt>
                <c:pt idx="398">
                  <c:v>58.204586238329881</c:v>
                </c:pt>
                <c:pt idx="399">
                  <c:v>34.382606828060162</c:v>
                </c:pt>
                <c:pt idx="400">
                  <c:v>21.85203913226141</c:v>
                </c:pt>
                <c:pt idx="401">
                  <c:v>21.260262718101664</c:v>
                </c:pt>
                <c:pt idx="402">
                  <c:v>25.41461257857884</c:v>
                </c:pt>
                <c:pt idx="403">
                  <c:v>24.771204665197089</c:v>
                </c:pt>
                <c:pt idx="404">
                  <c:v>24.179428251037347</c:v>
                </c:pt>
                <c:pt idx="405">
                  <c:v>24.163541635892109</c:v>
                </c:pt>
                <c:pt idx="406">
                  <c:v>24.3224077873444</c:v>
                </c:pt>
                <c:pt idx="407">
                  <c:v>23.524105376296678</c:v>
                </c:pt>
                <c:pt idx="408">
                  <c:v>21.832180863329878</c:v>
                </c:pt>
                <c:pt idx="409">
                  <c:v>26.70937171291493</c:v>
                </c:pt>
                <c:pt idx="410">
                  <c:v>54.761162405601659</c:v>
                </c:pt>
                <c:pt idx="411">
                  <c:v>52.560866207987559</c:v>
                </c:pt>
                <c:pt idx="412">
                  <c:v>48.14835885140041</c:v>
                </c:pt>
                <c:pt idx="413">
                  <c:v>35.478783273080914</c:v>
                </c:pt>
                <c:pt idx="414">
                  <c:v>25.517875577022817</c:v>
                </c:pt>
                <c:pt idx="415">
                  <c:v>21.224517834024898</c:v>
                </c:pt>
                <c:pt idx="416">
                  <c:v>21.117283181794612</c:v>
                </c:pt>
                <c:pt idx="417">
                  <c:v>22.213459626815347</c:v>
                </c:pt>
                <c:pt idx="418">
                  <c:v>23.722688065612029</c:v>
                </c:pt>
                <c:pt idx="419">
                  <c:v>35.10147616338174</c:v>
                </c:pt>
                <c:pt idx="420">
                  <c:v>28.31391984258299</c:v>
                </c:pt>
                <c:pt idx="421">
                  <c:v>36.459781758298753</c:v>
                </c:pt>
                <c:pt idx="422">
                  <c:v>37.488440088952274</c:v>
                </c:pt>
                <c:pt idx="423">
                  <c:v>40.189164663641073</c:v>
                </c:pt>
                <c:pt idx="424">
                  <c:v>28.711085221213697</c:v>
                </c:pt>
                <c:pt idx="425">
                  <c:v>21.816294248184647</c:v>
                </c:pt>
                <c:pt idx="426">
                  <c:v>19.592168127852695</c:v>
                </c:pt>
                <c:pt idx="427">
                  <c:v>19.937702007261414</c:v>
                </c:pt>
                <c:pt idx="428">
                  <c:v>27.440156009595434</c:v>
                </c:pt>
                <c:pt idx="429">
                  <c:v>26.534618946317426</c:v>
                </c:pt>
                <c:pt idx="430">
                  <c:v>26.046105530601665</c:v>
                </c:pt>
                <c:pt idx="431">
                  <c:v>54.165414337655605</c:v>
                </c:pt>
                <c:pt idx="432">
                  <c:v>52.139870906639004</c:v>
                </c:pt>
                <c:pt idx="433">
                  <c:v>33.210968961099589</c:v>
                </c:pt>
                <c:pt idx="434">
                  <c:v>26.828521326504156</c:v>
                </c:pt>
                <c:pt idx="435">
                  <c:v>23.528077030082986</c:v>
                </c:pt>
                <c:pt idx="436">
                  <c:v>21.58990998236515</c:v>
                </c:pt>
                <c:pt idx="437">
                  <c:v>21.037850106068465</c:v>
                </c:pt>
                <c:pt idx="438">
                  <c:v>20.497705191130706</c:v>
                </c:pt>
                <c:pt idx="439">
                  <c:v>25.42255588615145</c:v>
                </c:pt>
                <c:pt idx="440">
                  <c:v>27.825406426867218</c:v>
                </c:pt>
                <c:pt idx="441">
                  <c:v>23.301692764263489</c:v>
                </c:pt>
                <c:pt idx="442">
                  <c:v>20.902813877334022</c:v>
                </c:pt>
                <c:pt idx="443">
                  <c:v>22.006933629927385</c:v>
                </c:pt>
                <c:pt idx="444">
                  <c:v>22.801264387188798</c:v>
                </c:pt>
                <c:pt idx="445">
                  <c:v>22.817151002334018</c:v>
                </c:pt>
                <c:pt idx="446">
                  <c:v>22.602681697873443</c:v>
                </c:pt>
                <c:pt idx="447">
                  <c:v>22.213459626815347</c:v>
                </c:pt>
                <c:pt idx="448">
                  <c:v>23.400984108921168</c:v>
                </c:pt>
                <c:pt idx="449">
                  <c:v>23.254032918827804</c:v>
                </c:pt>
                <c:pt idx="450">
                  <c:v>23.198429765819505</c:v>
                </c:pt>
                <c:pt idx="451">
                  <c:v>23.055450229512449</c:v>
                </c:pt>
                <c:pt idx="452">
                  <c:v>22.733746272821577</c:v>
                </c:pt>
                <c:pt idx="453">
                  <c:v>21.609768251296678</c:v>
                </c:pt>
                <c:pt idx="454">
                  <c:v>22.547078544865148</c:v>
                </c:pt>
                <c:pt idx="455">
                  <c:v>25.895182686721988</c:v>
                </c:pt>
                <c:pt idx="456">
                  <c:v>35.339775390560163</c:v>
                </c:pt>
                <c:pt idx="457">
                  <c:v>24.675884974325726</c:v>
                </c:pt>
                <c:pt idx="458">
                  <c:v>22.555021852437754</c:v>
                </c:pt>
                <c:pt idx="459">
                  <c:v>27.78568988900415</c:v>
                </c:pt>
                <c:pt idx="460">
                  <c:v>25.498017308091285</c:v>
                </c:pt>
                <c:pt idx="461">
                  <c:v>23.718716411825731</c:v>
                </c:pt>
                <c:pt idx="462">
                  <c:v>22.983960461358915</c:v>
                </c:pt>
                <c:pt idx="463">
                  <c:v>22.221402934387974</c:v>
                </c:pt>
                <c:pt idx="464">
                  <c:v>23.30566441804979</c:v>
                </c:pt>
                <c:pt idx="465">
                  <c:v>22.63842658195021</c:v>
                </c:pt>
                <c:pt idx="466">
                  <c:v>20.211746118516597</c:v>
                </c:pt>
                <c:pt idx="467">
                  <c:v>19.846353970176349</c:v>
                </c:pt>
                <c:pt idx="468">
                  <c:v>19.143371250000001</c:v>
                </c:pt>
                <c:pt idx="469">
                  <c:v>19.000391713692949</c:v>
                </c:pt>
                <c:pt idx="470">
                  <c:v>19.42933032261411</c:v>
                </c:pt>
                <c:pt idx="471">
                  <c:v>19.615998050570539</c:v>
                </c:pt>
                <c:pt idx="472">
                  <c:v>20.080681543568467</c:v>
                </c:pt>
                <c:pt idx="473">
                  <c:v>19.457131899118256</c:v>
                </c:pt>
                <c:pt idx="474">
                  <c:v>18.333153877593357</c:v>
                </c:pt>
                <c:pt idx="475">
                  <c:v>18.472161760114112</c:v>
                </c:pt>
                <c:pt idx="476">
                  <c:v>19.584224820280085</c:v>
                </c:pt>
                <c:pt idx="477">
                  <c:v>19.695431126296683</c:v>
                </c:pt>
                <c:pt idx="478">
                  <c:v>19.107626365923235</c:v>
                </c:pt>
                <c:pt idx="479">
                  <c:v>17.721519194502079</c:v>
                </c:pt>
                <c:pt idx="480">
                  <c:v>16.915273475881744</c:v>
                </c:pt>
                <c:pt idx="481">
                  <c:v>17.372013661307047</c:v>
                </c:pt>
                <c:pt idx="482">
                  <c:v>19.79869412474066</c:v>
                </c:pt>
                <c:pt idx="483">
                  <c:v>21.728917864885894</c:v>
                </c:pt>
                <c:pt idx="484">
                  <c:v>21.371469024118262</c:v>
                </c:pt>
                <c:pt idx="485">
                  <c:v>60.670983239626558</c:v>
                </c:pt>
                <c:pt idx="486">
                  <c:v>79.035910347510381</c:v>
                </c:pt>
                <c:pt idx="487">
                  <c:v>51.333625188018658</c:v>
                </c:pt>
                <c:pt idx="488">
                  <c:v>30.283860120591285</c:v>
                </c:pt>
                <c:pt idx="489">
                  <c:v>23.031620306794604</c:v>
                </c:pt>
                <c:pt idx="490">
                  <c:v>25.454329116441905</c:v>
                </c:pt>
                <c:pt idx="491">
                  <c:v>21.387355639263482</c:v>
                </c:pt>
                <c:pt idx="492">
                  <c:v>23.726659719398338</c:v>
                </c:pt>
                <c:pt idx="493">
                  <c:v>25.772061419346468</c:v>
                </c:pt>
                <c:pt idx="494">
                  <c:v>21.438987138485484</c:v>
                </c:pt>
                <c:pt idx="495">
                  <c:v>27.94455604045643</c:v>
                </c:pt>
                <c:pt idx="496">
                  <c:v>29.108250599844403</c:v>
                </c:pt>
                <c:pt idx="497">
                  <c:v>20.513591806275929</c:v>
                </c:pt>
                <c:pt idx="498">
                  <c:v>19.135427942427381</c:v>
                </c:pt>
                <c:pt idx="499">
                  <c:v>19.774864202022812</c:v>
                </c:pt>
                <c:pt idx="500">
                  <c:v>25.597308652748961</c:v>
                </c:pt>
                <c:pt idx="501">
                  <c:v>29.525274247406642</c:v>
                </c:pt>
                <c:pt idx="502">
                  <c:v>23.166656535529047</c:v>
                </c:pt>
                <c:pt idx="503">
                  <c:v>21.542250136929457</c:v>
                </c:pt>
                <c:pt idx="504">
                  <c:v>22.046650167790457</c:v>
                </c:pt>
                <c:pt idx="505">
                  <c:v>23.49233214600622</c:v>
                </c:pt>
                <c:pt idx="506">
                  <c:v>24.695743243257262</c:v>
                </c:pt>
                <c:pt idx="507">
                  <c:v>17.419673506742736</c:v>
                </c:pt>
                <c:pt idx="508">
                  <c:v>26.518732331172199</c:v>
                </c:pt>
                <c:pt idx="509">
                  <c:v>23.408927416493775</c:v>
                </c:pt>
                <c:pt idx="510">
                  <c:v>23.861695948132784</c:v>
                </c:pt>
                <c:pt idx="511">
                  <c:v>21.450902099844395</c:v>
                </c:pt>
                <c:pt idx="512">
                  <c:v>18.086911342842328</c:v>
                </c:pt>
                <c:pt idx="513">
                  <c:v>14.528309550311199</c:v>
                </c:pt>
                <c:pt idx="514">
                  <c:v>14.524337896524896</c:v>
                </c:pt>
                <c:pt idx="515">
                  <c:v>18.631027911566388</c:v>
                </c:pt>
                <c:pt idx="516">
                  <c:v>20.934587107624477</c:v>
                </c:pt>
                <c:pt idx="517">
                  <c:v>23.857724294346472</c:v>
                </c:pt>
                <c:pt idx="518">
                  <c:v>18.770035794087139</c:v>
                </c:pt>
                <c:pt idx="519">
                  <c:v>16.732577401711612</c:v>
                </c:pt>
                <c:pt idx="520">
                  <c:v>18.444360183609955</c:v>
                </c:pt>
                <c:pt idx="521">
                  <c:v>20.247491002593364</c:v>
                </c:pt>
                <c:pt idx="522">
                  <c:v>25.275604696058085</c:v>
                </c:pt>
                <c:pt idx="523">
                  <c:v>17.892300307313278</c:v>
                </c:pt>
                <c:pt idx="524">
                  <c:v>16.935131744813276</c:v>
                </c:pt>
                <c:pt idx="525">
                  <c:v>19.874155546680491</c:v>
                </c:pt>
                <c:pt idx="526">
                  <c:v>25.17631335140041</c:v>
                </c:pt>
                <c:pt idx="527">
                  <c:v>23.774319564834027</c:v>
                </c:pt>
                <c:pt idx="528">
                  <c:v>30.549960924273861</c:v>
                </c:pt>
                <c:pt idx="529">
                  <c:v>21.049765067427387</c:v>
                </c:pt>
                <c:pt idx="530">
                  <c:v>28.079592269190869</c:v>
                </c:pt>
                <c:pt idx="531">
                  <c:v>32.603305931794608</c:v>
                </c:pt>
                <c:pt idx="532">
                  <c:v>20.867068993257256</c:v>
                </c:pt>
                <c:pt idx="533">
                  <c:v>15.795267108143159</c:v>
                </c:pt>
                <c:pt idx="534">
                  <c:v>16.724634094139002</c:v>
                </c:pt>
                <c:pt idx="535">
                  <c:v>26.280433103993772</c:v>
                </c:pt>
                <c:pt idx="536">
                  <c:v>26.60610871447096</c:v>
                </c:pt>
                <c:pt idx="537">
                  <c:v>26.256603181275928</c:v>
                </c:pt>
                <c:pt idx="538">
                  <c:v>21.232461141597508</c:v>
                </c:pt>
                <c:pt idx="539">
                  <c:v>17.288608931794606</c:v>
                </c:pt>
                <c:pt idx="540">
                  <c:v>49.689360520487554</c:v>
                </c:pt>
                <c:pt idx="541">
                  <c:v>70.175150750259348</c:v>
                </c:pt>
                <c:pt idx="542">
                  <c:v>51.556037800051861</c:v>
                </c:pt>
                <c:pt idx="543">
                  <c:v>44.939262592064303</c:v>
                </c:pt>
                <c:pt idx="544">
                  <c:v>28.858036411307047</c:v>
                </c:pt>
                <c:pt idx="545">
                  <c:v>18.567481450985476</c:v>
                </c:pt>
                <c:pt idx="546">
                  <c:v>20.307065809387968</c:v>
                </c:pt>
                <c:pt idx="547">
                  <c:v>21.049765067427387</c:v>
                </c:pt>
                <c:pt idx="548">
                  <c:v>17.582511311981325</c:v>
                </c:pt>
                <c:pt idx="549">
                  <c:v>18.150457803423237</c:v>
                </c:pt>
                <c:pt idx="550">
                  <c:v>17.010593166753111</c:v>
                </c:pt>
                <c:pt idx="551">
                  <c:v>28.754773412863077</c:v>
                </c:pt>
                <c:pt idx="552">
                  <c:v>27.749945004927383</c:v>
                </c:pt>
                <c:pt idx="553">
                  <c:v>28.476757647821575</c:v>
                </c:pt>
                <c:pt idx="554">
                  <c:v>35.117362778526974</c:v>
                </c:pt>
                <c:pt idx="555">
                  <c:v>22.991903768931536</c:v>
                </c:pt>
                <c:pt idx="556">
                  <c:v>15.98590648988589</c:v>
                </c:pt>
                <c:pt idx="557">
                  <c:v>16.792152208506224</c:v>
                </c:pt>
                <c:pt idx="558">
                  <c:v>18.396700338174277</c:v>
                </c:pt>
                <c:pt idx="559">
                  <c:v>16.394986829875517</c:v>
                </c:pt>
                <c:pt idx="560">
                  <c:v>14.683204047977172</c:v>
                </c:pt>
                <c:pt idx="561">
                  <c:v>14.869871775933603</c:v>
                </c:pt>
                <c:pt idx="562">
                  <c:v>15.521222996887962</c:v>
                </c:pt>
                <c:pt idx="563">
                  <c:v>24.727516473547716</c:v>
                </c:pt>
                <c:pt idx="564">
                  <c:v>28.341721419087133</c:v>
                </c:pt>
                <c:pt idx="565">
                  <c:v>18.281522378371371</c:v>
                </c:pt>
                <c:pt idx="566">
                  <c:v>15.231292270487556</c:v>
                </c:pt>
                <c:pt idx="567">
                  <c:v>15.080369426607879</c:v>
                </c:pt>
                <c:pt idx="568">
                  <c:v>14.937389890300826</c:v>
                </c:pt>
                <c:pt idx="569">
                  <c:v>14.794410353993772</c:v>
                </c:pt>
                <c:pt idx="570">
                  <c:v>14.703062316908717</c:v>
                </c:pt>
                <c:pt idx="571">
                  <c:v>14.365471745072613</c:v>
                </c:pt>
                <c:pt idx="572">
                  <c:v>14.313840245850622</c:v>
                </c:pt>
                <c:pt idx="573">
                  <c:v>14.095399287603737</c:v>
                </c:pt>
                <c:pt idx="574">
                  <c:v>13.57511264159751</c:v>
                </c:pt>
                <c:pt idx="575">
                  <c:v>13.924618174792528</c:v>
                </c:pt>
                <c:pt idx="576">
                  <c:v>13.69029060140041</c:v>
                </c:pt>
                <c:pt idx="577">
                  <c:v>13.309011837914937</c:v>
                </c:pt>
                <c:pt idx="578">
                  <c:v>15.302782038641078</c:v>
                </c:pt>
                <c:pt idx="579">
                  <c:v>14.305896938278012</c:v>
                </c:pt>
                <c:pt idx="580">
                  <c:v>14.41710324429461</c:v>
                </c:pt>
                <c:pt idx="581">
                  <c:v>14.627600894968872</c:v>
                </c:pt>
                <c:pt idx="582">
                  <c:v>15.267037154564308</c:v>
                </c:pt>
                <c:pt idx="583">
                  <c:v>14.568026088174275</c:v>
                </c:pt>
                <c:pt idx="584">
                  <c:v>13.956391405082984</c:v>
                </c:pt>
                <c:pt idx="585">
                  <c:v>13.813411868775932</c:v>
                </c:pt>
                <c:pt idx="586">
                  <c:v>13.733978793049799</c:v>
                </c:pt>
                <c:pt idx="587">
                  <c:v>13.825326830134852</c:v>
                </c:pt>
                <c:pt idx="588">
                  <c:v>14.051711095954358</c:v>
                </c:pt>
                <c:pt idx="589">
                  <c:v>13.849156752852696</c:v>
                </c:pt>
                <c:pt idx="590">
                  <c:v>13.869015021784231</c:v>
                </c:pt>
                <c:pt idx="591">
                  <c:v>13.936533136151452</c:v>
                </c:pt>
                <c:pt idx="592">
                  <c:v>14.011994558091283</c:v>
                </c:pt>
                <c:pt idx="593">
                  <c:v>14.325755207209546</c:v>
                </c:pt>
                <c:pt idx="594">
                  <c:v>14.409159936721988</c:v>
                </c:pt>
                <c:pt idx="595">
                  <c:v>14.500507973807052</c:v>
                </c:pt>
                <c:pt idx="596">
                  <c:v>14.508451281379665</c:v>
                </c:pt>
                <c:pt idx="597">
                  <c:v>14.440933167012442</c:v>
                </c:pt>
                <c:pt idx="598">
                  <c:v>14.373415052645235</c:v>
                </c:pt>
                <c:pt idx="599">
                  <c:v>14.405188282935688</c:v>
                </c:pt>
                <c:pt idx="600">
                  <c:v>14.377386706431531</c:v>
                </c:pt>
                <c:pt idx="601">
                  <c:v>14.321783553423234</c:v>
                </c:pt>
                <c:pt idx="602">
                  <c:v>14.496536320020743</c:v>
                </c:pt>
                <c:pt idx="603">
                  <c:v>14.480649704875521</c:v>
                </c:pt>
                <c:pt idx="604">
                  <c:v>14.54419616545643</c:v>
                </c:pt>
                <c:pt idx="605">
                  <c:v>14.409159936721988</c:v>
                </c:pt>
                <c:pt idx="606">
                  <c:v>14.270152054201246</c:v>
                </c:pt>
                <c:pt idx="607">
                  <c:v>14.151002440612036</c:v>
                </c:pt>
                <c:pt idx="608">
                  <c:v>14.123200864107881</c:v>
                </c:pt>
                <c:pt idx="609">
                  <c:v>14.226463862551869</c:v>
                </c:pt>
                <c:pt idx="610">
                  <c:v>14.202633939834024</c:v>
                </c:pt>
                <c:pt idx="611">
                  <c:v>14.075541018672205</c:v>
                </c:pt>
                <c:pt idx="612">
                  <c:v>14.131144171680493</c:v>
                </c:pt>
                <c:pt idx="613">
                  <c:v>14.131144171680493</c:v>
                </c:pt>
                <c:pt idx="614">
                  <c:v>14.226463862551869</c:v>
                </c:pt>
                <c:pt idx="615">
                  <c:v>14.341641822354765</c:v>
                </c:pt>
                <c:pt idx="616">
                  <c:v>14.456819782157677</c:v>
                </c:pt>
                <c:pt idx="617">
                  <c:v>14.436961513226144</c:v>
                </c:pt>
                <c:pt idx="618">
                  <c:v>14.286038669346468</c:v>
                </c:pt>
                <c:pt idx="619">
                  <c:v>13.920646521006228</c:v>
                </c:pt>
                <c:pt idx="620">
                  <c:v>13.984192981587137</c:v>
                </c:pt>
                <c:pt idx="621">
                  <c:v>14.143059133039415</c:v>
                </c:pt>
                <c:pt idx="622">
                  <c:v>14.011994558091283</c:v>
                </c:pt>
                <c:pt idx="623">
                  <c:v>13.710148870331954</c:v>
                </c:pt>
                <c:pt idx="624">
                  <c:v>13.706177216545644</c:v>
                </c:pt>
                <c:pt idx="625">
                  <c:v>14.373415052645235</c:v>
                </c:pt>
                <c:pt idx="626">
                  <c:v>14.270152054201246</c:v>
                </c:pt>
                <c:pt idx="627">
                  <c:v>14.103342595176349</c:v>
                </c:pt>
                <c:pt idx="628">
                  <c:v>13.948448097510372</c:v>
                </c:pt>
                <c:pt idx="629">
                  <c:v>14.075541018672205</c:v>
                </c:pt>
                <c:pt idx="630">
                  <c:v>14.162917401970958</c:v>
                </c:pt>
                <c:pt idx="631">
                  <c:v>14.266180400414935</c:v>
                </c:pt>
                <c:pt idx="632">
                  <c:v>14.381358360217844</c:v>
                </c:pt>
                <c:pt idx="633">
                  <c:v>14.440933167012442</c:v>
                </c:pt>
                <c:pt idx="634">
                  <c:v>14.405188282935688</c:v>
                </c:pt>
                <c:pt idx="635">
                  <c:v>14.301925284491702</c:v>
                </c:pt>
                <c:pt idx="636">
                  <c:v>14.496536320020743</c:v>
                </c:pt>
                <c:pt idx="637">
                  <c:v>14.722920585840251</c:v>
                </c:pt>
                <c:pt idx="638">
                  <c:v>14.746750508558096</c:v>
                </c:pt>
                <c:pt idx="639">
                  <c:v>14.556111126815352</c:v>
                </c:pt>
                <c:pt idx="640">
                  <c:v>14.548167819242741</c:v>
                </c:pt>
                <c:pt idx="641">
                  <c:v>14.516394588952286</c:v>
                </c:pt>
                <c:pt idx="642">
                  <c:v>14.345613476141079</c:v>
                </c:pt>
                <c:pt idx="643">
                  <c:v>14.587884357105807</c:v>
                </c:pt>
                <c:pt idx="644">
                  <c:v>14.838098545643151</c:v>
                </c:pt>
                <c:pt idx="645">
                  <c:v>14.937389890300826</c:v>
                </c:pt>
                <c:pt idx="646">
                  <c:v>15.048596196317424</c:v>
                </c:pt>
                <c:pt idx="647">
                  <c:v>15.016822966026968</c:v>
                </c:pt>
                <c:pt idx="648">
                  <c:v>14.758665469917018</c:v>
                </c:pt>
                <c:pt idx="649">
                  <c:v>14.714977278267639</c:v>
                </c:pt>
                <c:pt idx="650">
                  <c:v>14.726892239626549</c:v>
                </c:pt>
                <c:pt idx="651">
                  <c:v>14.691147355549795</c:v>
                </c:pt>
                <c:pt idx="652">
                  <c:v>14.528309550311199</c:v>
                </c:pt>
                <c:pt idx="653">
                  <c:v>14.353556783713687</c:v>
                </c:pt>
                <c:pt idx="654">
                  <c:v>14.413131590508302</c:v>
                </c:pt>
                <c:pt idx="655">
                  <c:v>14.516394588952286</c:v>
                </c:pt>
                <c:pt idx="656">
                  <c:v>14.806325315352694</c:v>
                </c:pt>
                <c:pt idx="657">
                  <c:v>15.139944233402492</c:v>
                </c:pt>
                <c:pt idx="658">
                  <c:v>15.600656072614104</c:v>
                </c:pt>
                <c:pt idx="659">
                  <c:v>14.699090663122409</c:v>
                </c:pt>
                <c:pt idx="660">
                  <c:v>14.568026088174275</c:v>
                </c:pt>
                <c:pt idx="661">
                  <c:v>14.850013507002069</c:v>
                </c:pt>
                <c:pt idx="662">
                  <c:v>14.734835547199173</c:v>
                </c:pt>
                <c:pt idx="663">
                  <c:v>14.575969395746888</c:v>
                </c:pt>
                <c:pt idx="664">
                  <c:v>14.726892239626549</c:v>
                </c:pt>
                <c:pt idx="665">
                  <c:v>14.726892239626549</c:v>
                </c:pt>
                <c:pt idx="666">
                  <c:v>14.623629241182575</c:v>
                </c:pt>
                <c:pt idx="667">
                  <c:v>14.865900122147304</c:v>
                </c:pt>
                <c:pt idx="668">
                  <c:v>14.536252857883822</c:v>
                </c:pt>
                <c:pt idx="669">
                  <c:v>14.762637123703318</c:v>
                </c:pt>
                <c:pt idx="670">
                  <c:v>14.659374125259342</c:v>
                </c:pt>
                <c:pt idx="671">
                  <c:v>14.726892239626549</c:v>
                </c:pt>
                <c:pt idx="672">
                  <c:v>14.750722162344394</c:v>
                </c:pt>
                <c:pt idx="673">
                  <c:v>14.853985160788381</c:v>
                </c:pt>
                <c:pt idx="674">
                  <c:v>14.846041853215771</c:v>
                </c:pt>
                <c:pt idx="675">
                  <c:v>14.703062316908717</c:v>
                </c:pt>
                <c:pt idx="676">
                  <c:v>14.611714279823653</c:v>
                </c:pt>
                <c:pt idx="677">
                  <c:v>15.044624542531125</c:v>
                </c:pt>
                <c:pt idx="678">
                  <c:v>15.076397772821581</c:v>
                </c:pt>
                <c:pt idx="679">
                  <c:v>14.929446582728215</c:v>
                </c:pt>
                <c:pt idx="680">
                  <c:v>15.060511157676347</c:v>
                </c:pt>
                <c:pt idx="681">
                  <c:v>15.171717463692945</c:v>
                </c:pt>
                <c:pt idx="682">
                  <c:v>15.235263924273855</c:v>
                </c:pt>
                <c:pt idx="683">
                  <c:v>15.366328499221988</c:v>
                </c:pt>
                <c:pt idx="684">
                  <c:v>15.171717463692945</c:v>
                </c:pt>
                <c:pt idx="685">
                  <c:v>15.326611961358923</c:v>
                </c:pt>
                <c:pt idx="686">
                  <c:v>15.346470230290453</c:v>
                </c:pt>
                <c:pt idx="687">
                  <c:v>15.306753692427387</c:v>
                </c:pt>
                <c:pt idx="688">
                  <c:v>15.477534805238584</c:v>
                </c:pt>
                <c:pt idx="689">
                  <c:v>15.588741111255185</c:v>
                </c:pt>
                <c:pt idx="690">
                  <c:v>15.521222996887962</c:v>
                </c:pt>
                <c:pt idx="691">
                  <c:v>15.199519040197101</c:v>
                </c:pt>
                <c:pt idx="692">
                  <c:v>15.664202533195017</c:v>
                </c:pt>
                <c:pt idx="693">
                  <c:v>15.707890724844393</c:v>
                </c:pt>
                <c:pt idx="694">
                  <c:v>15.481506459024896</c:v>
                </c:pt>
                <c:pt idx="695">
                  <c:v>15.477534805238584</c:v>
                </c:pt>
                <c:pt idx="696">
                  <c:v>15.592712765041494</c:v>
                </c:pt>
                <c:pt idx="697">
                  <c:v>15.568882842323649</c:v>
                </c:pt>
                <c:pt idx="698">
                  <c:v>15.703919071058092</c:v>
                </c:pt>
                <c:pt idx="699">
                  <c:v>15.517251343101663</c:v>
                </c:pt>
                <c:pt idx="700">
                  <c:v>15.386186768153532</c:v>
                </c:pt>
                <c:pt idx="701">
                  <c:v>15.13597257961618</c:v>
                </c:pt>
                <c:pt idx="702">
                  <c:v>15.167745809906632</c:v>
                </c:pt>
                <c:pt idx="703">
                  <c:v>15.239235578060168</c:v>
                </c:pt>
                <c:pt idx="704">
                  <c:v>15.421931652230287</c:v>
                </c:pt>
                <c:pt idx="705">
                  <c:v>15.37824346058091</c:v>
                </c:pt>
                <c:pt idx="706">
                  <c:v>15.572854496109963</c:v>
                </c:pt>
                <c:pt idx="707">
                  <c:v>15.537109612033193</c:v>
                </c:pt>
                <c:pt idx="708">
                  <c:v>15.541081265819507</c:v>
                </c:pt>
                <c:pt idx="709">
                  <c:v>15.461648190093362</c:v>
                </c:pt>
                <c:pt idx="710">
                  <c:v>16.248035639782152</c:v>
                </c:pt>
                <c:pt idx="711">
                  <c:v>15.556967880964729</c:v>
                </c:pt>
                <c:pt idx="712">
                  <c:v>15.290867077282153</c:v>
                </c:pt>
                <c:pt idx="713">
                  <c:v>15.823068684647303</c:v>
                </c:pt>
                <c:pt idx="714">
                  <c:v>16.045481296680499</c:v>
                </c:pt>
                <c:pt idx="715">
                  <c:v>15.914416721732367</c:v>
                </c:pt>
                <c:pt idx="716">
                  <c:v>16.331440369294608</c:v>
                </c:pt>
                <c:pt idx="717">
                  <c:v>16.398958483661829</c:v>
                </c:pt>
                <c:pt idx="718">
                  <c:v>16.323497061721994</c:v>
                </c:pt>
                <c:pt idx="719">
                  <c:v>16.283780523858919</c:v>
                </c:pt>
                <c:pt idx="720">
                  <c:v>16.236120678423244</c:v>
                </c:pt>
                <c:pt idx="721">
                  <c:v>16.248035639782152</c:v>
                </c:pt>
                <c:pt idx="722">
                  <c:v>16.307610446576764</c:v>
                </c:pt>
                <c:pt idx="723">
                  <c:v>16.283780523858919</c:v>
                </c:pt>
                <c:pt idx="724">
                  <c:v>16.033566335321577</c:v>
                </c:pt>
                <c:pt idx="725">
                  <c:v>16.101084449688798</c:v>
                </c:pt>
                <c:pt idx="726">
                  <c:v>16.228177370850617</c:v>
                </c:pt>
                <c:pt idx="727">
                  <c:v>16.327468715508296</c:v>
                </c:pt>
                <c:pt idx="728">
                  <c:v>16.462504944242738</c:v>
                </c:pt>
                <c:pt idx="729">
                  <c:v>16.339383676867218</c:v>
                </c:pt>
                <c:pt idx="730">
                  <c:v>16.279808870072618</c:v>
                </c:pt>
                <c:pt idx="731">
                  <c:v>16.34335533065353</c:v>
                </c:pt>
                <c:pt idx="732">
                  <c:v>16.200375794346474</c:v>
                </c:pt>
                <c:pt idx="733">
                  <c:v>15.846898607365144</c:v>
                </c:pt>
                <c:pt idx="734">
                  <c:v>16.109027757261412</c:v>
                </c:pt>
                <c:pt idx="735">
                  <c:v>16.2122907557054</c:v>
                </c:pt>
                <c:pt idx="736">
                  <c:v>16.47441990560166</c:v>
                </c:pt>
                <c:pt idx="737">
                  <c:v>16.430731713952284</c:v>
                </c:pt>
                <c:pt idx="738">
                  <c:v>16.768322285788379</c:v>
                </c:pt>
                <c:pt idx="739">
                  <c:v>17.181374279564317</c:v>
                </c:pt>
                <c:pt idx="740">
                  <c:v>17.483219967323645</c:v>
                </c:pt>
                <c:pt idx="741">
                  <c:v>17.439531775674268</c:v>
                </c:pt>
                <c:pt idx="742">
                  <c:v>17.812867231587131</c:v>
                </c:pt>
                <c:pt idx="743">
                  <c:v>17.665916041493777</c:v>
                </c:pt>
                <c:pt idx="744">
                  <c:v>17.769179039937757</c:v>
                </c:pt>
                <c:pt idx="745">
                  <c:v>17.928045191390041</c:v>
                </c:pt>
                <c:pt idx="746">
                  <c:v>17.91215857624481</c:v>
                </c:pt>
                <c:pt idx="747">
                  <c:v>17.995563305757262</c:v>
                </c:pt>
                <c:pt idx="748">
                  <c:v>18.233862532935682</c:v>
                </c:pt>
                <c:pt idx="749">
                  <c:v>17.908186922458508</c:v>
                </c:pt>
                <c:pt idx="750">
                  <c:v>18.293437339730293</c:v>
                </c:pt>
                <c:pt idx="751">
                  <c:v>18.543651528267631</c:v>
                </c:pt>
                <c:pt idx="752">
                  <c:v>18.440388529823657</c:v>
                </c:pt>
                <c:pt idx="753">
                  <c:v>18.495991682831956</c:v>
                </c:pt>
                <c:pt idx="754">
                  <c:v>18.456275144968878</c:v>
                </c:pt>
                <c:pt idx="755">
                  <c:v>18.51187829797718</c:v>
                </c:pt>
                <c:pt idx="756">
                  <c:v>18.289465685943981</c:v>
                </c:pt>
                <c:pt idx="757">
                  <c:v>18.202089302645227</c:v>
                </c:pt>
                <c:pt idx="758">
                  <c:v>18.349040492738592</c:v>
                </c:pt>
                <c:pt idx="759">
                  <c:v>18.253720801867214</c:v>
                </c:pt>
                <c:pt idx="760">
                  <c:v>18.170316072354773</c:v>
                </c:pt>
                <c:pt idx="761">
                  <c:v>18.245777494294604</c:v>
                </c:pt>
                <c:pt idx="762">
                  <c:v>18.400671991960579</c:v>
                </c:pt>
                <c:pt idx="763">
                  <c:v>18.364927107883815</c:v>
                </c:pt>
                <c:pt idx="764">
                  <c:v>18.404643645746891</c:v>
                </c:pt>
                <c:pt idx="765">
                  <c:v>18.531736566908709</c:v>
                </c:pt>
                <c:pt idx="766">
                  <c:v>18.59925468127593</c:v>
                </c:pt>
                <c:pt idx="767">
                  <c:v>18.488048375259336</c:v>
                </c:pt>
                <c:pt idx="768">
                  <c:v>18.662801141856839</c:v>
                </c:pt>
                <c:pt idx="769">
                  <c:v>19.131456288641079</c:v>
                </c:pt>
                <c:pt idx="770">
                  <c:v>19.218832671939833</c:v>
                </c:pt>
                <c:pt idx="771">
                  <c:v>19.556423243775932</c:v>
                </c:pt>
                <c:pt idx="772">
                  <c:v>19.345925593101654</c:v>
                </c:pt>
                <c:pt idx="773">
                  <c:v>19.3141523628112</c:v>
                </c:pt>
                <c:pt idx="774">
                  <c:v>20.120398081431535</c:v>
                </c:pt>
                <c:pt idx="775">
                  <c:v>20.315009116960578</c:v>
                </c:pt>
                <c:pt idx="776">
                  <c:v>19.858268931535271</c:v>
                </c:pt>
                <c:pt idx="777">
                  <c:v>19.97344689133817</c:v>
                </c:pt>
                <c:pt idx="778">
                  <c:v>20.16805792686722</c:v>
                </c:pt>
                <c:pt idx="779">
                  <c:v>20.410328807831952</c:v>
                </c:pt>
                <c:pt idx="780">
                  <c:v>20.434158730549797</c:v>
                </c:pt>
                <c:pt idx="781">
                  <c:v>20.414300461618254</c:v>
                </c:pt>
                <c:pt idx="782">
                  <c:v>20.604939843360992</c:v>
                </c:pt>
                <c:pt idx="783">
                  <c:v>20.52947842142116</c:v>
                </c:pt>
                <c:pt idx="784">
                  <c:v>20.779692609958506</c:v>
                </c:pt>
                <c:pt idx="785">
                  <c:v>20.763805994813278</c:v>
                </c:pt>
                <c:pt idx="786">
                  <c:v>20.680401265300826</c:v>
                </c:pt>
                <c:pt idx="787">
                  <c:v>20.497705191130706</c:v>
                </c:pt>
                <c:pt idx="788">
                  <c:v>20.624798112292524</c:v>
                </c:pt>
                <c:pt idx="789">
                  <c:v>20.823380801607879</c:v>
                </c:pt>
                <c:pt idx="790">
                  <c:v>20.616854804719914</c:v>
                </c:pt>
                <c:pt idx="791">
                  <c:v>20.136284696576769</c:v>
                </c:pt>
                <c:pt idx="792">
                  <c:v>20.7240894569502</c:v>
                </c:pt>
                <c:pt idx="793">
                  <c:v>20.549336690352696</c:v>
                </c:pt>
                <c:pt idx="794">
                  <c:v>20.485790229771784</c:v>
                </c:pt>
                <c:pt idx="795">
                  <c:v>20.454016999481333</c:v>
                </c:pt>
                <c:pt idx="796">
                  <c:v>20.700259534232373</c:v>
                </c:pt>
                <c:pt idx="797">
                  <c:v>20.835295762966801</c:v>
                </c:pt>
                <c:pt idx="798">
                  <c:v>21.002105221991698</c:v>
                </c:pt>
                <c:pt idx="799">
                  <c:v>21.256291064315352</c:v>
                </c:pt>
                <c:pt idx="800">
                  <c:v>21.458845407417016</c:v>
                </c:pt>
                <c:pt idx="801">
                  <c:v>21.395298946836093</c:v>
                </c:pt>
                <c:pt idx="802">
                  <c:v>21.550193444502071</c:v>
                </c:pt>
                <c:pt idx="803">
                  <c:v>23.444672300570545</c:v>
                </c:pt>
                <c:pt idx="804">
                  <c:v>22.995875422717841</c:v>
                </c:pt>
                <c:pt idx="805">
                  <c:v>24.540848745591283</c:v>
                </c:pt>
                <c:pt idx="806">
                  <c:v>25.029362161307056</c:v>
                </c:pt>
                <c:pt idx="807">
                  <c:v>26.33206460321577</c:v>
                </c:pt>
                <c:pt idx="808">
                  <c:v>25.732344881483403</c:v>
                </c:pt>
                <c:pt idx="809">
                  <c:v>24.918155855290454</c:v>
                </c:pt>
                <c:pt idx="810">
                  <c:v>23.794177833765559</c:v>
                </c:pt>
                <c:pt idx="811">
                  <c:v>22.602681697873443</c:v>
                </c:pt>
                <c:pt idx="812">
                  <c:v>22.122111589730299</c:v>
                </c:pt>
                <c:pt idx="813">
                  <c:v>21.276149333246885</c:v>
                </c:pt>
                <c:pt idx="814">
                  <c:v>20.219689426089211</c:v>
                </c:pt>
                <c:pt idx="815">
                  <c:v>19.401528746109953</c:v>
                </c:pt>
                <c:pt idx="816">
                  <c:v>19.250605902230287</c:v>
                </c:pt>
                <c:pt idx="817">
                  <c:v>19.492876783195019</c:v>
                </c:pt>
                <c:pt idx="818">
                  <c:v>20.342810693464731</c:v>
                </c:pt>
                <c:pt idx="819">
                  <c:v>20.581109920643151</c:v>
                </c:pt>
                <c:pt idx="820">
                  <c:v>20.199831157157675</c:v>
                </c:pt>
                <c:pt idx="821">
                  <c:v>20.382527231327796</c:v>
                </c:pt>
                <c:pt idx="822">
                  <c:v>21.979132053423243</c:v>
                </c:pt>
                <c:pt idx="823">
                  <c:v>22.531191929719913</c:v>
                </c:pt>
                <c:pt idx="824">
                  <c:v>22.622539966804979</c:v>
                </c:pt>
                <c:pt idx="825">
                  <c:v>23.039563614367218</c:v>
                </c:pt>
                <c:pt idx="826">
                  <c:v>22.519276968360991</c:v>
                </c:pt>
                <c:pt idx="827">
                  <c:v>22.769491156898344</c:v>
                </c:pt>
                <c:pt idx="828">
                  <c:v>25.549648807313286</c:v>
                </c:pt>
                <c:pt idx="829">
                  <c:v>23.599566798236509</c:v>
                </c:pt>
                <c:pt idx="830">
                  <c:v>21.355582408973028</c:v>
                </c:pt>
                <c:pt idx="831">
                  <c:v>21.427072177126561</c:v>
                </c:pt>
                <c:pt idx="832">
                  <c:v>23.500275453578844</c:v>
                </c:pt>
                <c:pt idx="833">
                  <c:v>24.433614093360998</c:v>
                </c:pt>
                <c:pt idx="834">
                  <c:v>19.588196474066383</c:v>
                </c:pt>
                <c:pt idx="835">
                  <c:v>20.084653197354768</c:v>
                </c:pt>
                <c:pt idx="836">
                  <c:v>20.318980770746887</c:v>
                </c:pt>
                <c:pt idx="837">
                  <c:v>20.342810693464731</c:v>
                </c:pt>
                <c:pt idx="838">
                  <c:v>20.763805994813278</c:v>
                </c:pt>
                <c:pt idx="839">
                  <c:v>21.180829642375521</c:v>
                </c:pt>
                <c:pt idx="840">
                  <c:v>20.426215422977172</c:v>
                </c:pt>
                <c:pt idx="841">
                  <c:v>20.108483120072609</c:v>
                </c:pt>
                <c:pt idx="842">
                  <c:v>19.68351616493776</c:v>
                </c:pt>
                <c:pt idx="843">
                  <c:v>19.50876339834025</c:v>
                </c:pt>
                <c:pt idx="844">
                  <c:v>19.647771280860994</c:v>
                </c:pt>
                <c:pt idx="845">
                  <c:v>18.698546025933609</c:v>
                </c:pt>
                <c:pt idx="846">
                  <c:v>18.341097185165978</c:v>
                </c:pt>
                <c:pt idx="847">
                  <c:v>18.067053073910781</c:v>
                </c:pt>
                <c:pt idx="848">
                  <c:v>17.360098699948136</c:v>
                </c:pt>
                <c:pt idx="849">
                  <c:v>18.063081420124483</c:v>
                </c:pt>
                <c:pt idx="850">
                  <c:v>20.819409147821577</c:v>
                </c:pt>
                <c:pt idx="851">
                  <c:v>30.403009734180493</c:v>
                </c:pt>
                <c:pt idx="852">
                  <c:v>32.694653968879663</c:v>
                </c:pt>
                <c:pt idx="853">
                  <c:v>25.359009425570541</c:v>
                </c:pt>
                <c:pt idx="854">
                  <c:v>24.294606210840243</c:v>
                </c:pt>
                <c:pt idx="855">
                  <c:v>30.180597122147297</c:v>
                </c:pt>
                <c:pt idx="856">
                  <c:v>36.594817987033203</c:v>
                </c:pt>
                <c:pt idx="857">
                  <c:v>39.458380366960583</c:v>
                </c:pt>
                <c:pt idx="858">
                  <c:v>78.47193550985476</c:v>
                </c:pt>
                <c:pt idx="859">
                  <c:v>62.704469978215755</c:v>
                </c:pt>
                <c:pt idx="860">
                  <c:v>38.842774030082992</c:v>
                </c:pt>
                <c:pt idx="861">
                  <c:v>42.774711278526972</c:v>
                </c:pt>
                <c:pt idx="862">
                  <c:v>61.580491956690857</c:v>
                </c:pt>
                <c:pt idx="863">
                  <c:v>66.016829235995843</c:v>
                </c:pt>
                <c:pt idx="864">
                  <c:v>39.724481170643152</c:v>
                </c:pt>
                <c:pt idx="865">
                  <c:v>25.092908621887968</c:v>
                </c:pt>
                <c:pt idx="866">
                  <c:v>24.409784170643153</c:v>
                </c:pt>
                <c:pt idx="867">
                  <c:v>57.950400396006216</c:v>
                </c:pt>
                <c:pt idx="868">
                  <c:v>83.261749976141076</c:v>
                </c:pt>
                <c:pt idx="869">
                  <c:v>75.127803021784231</c:v>
                </c:pt>
                <c:pt idx="870">
                  <c:v>76.132631429719908</c:v>
                </c:pt>
                <c:pt idx="871">
                  <c:v>106.51578289496886</c:v>
                </c:pt>
                <c:pt idx="872">
                  <c:v>178.60527077022823</c:v>
                </c:pt>
                <c:pt idx="873">
                  <c:v>198.73361215923234</c:v>
                </c:pt>
                <c:pt idx="874">
                  <c:v>214.75129187940871</c:v>
                </c:pt>
                <c:pt idx="875">
                  <c:v>227.15079500025934</c:v>
                </c:pt>
                <c:pt idx="876">
                  <c:v>251.24681852178421</c:v>
                </c:pt>
                <c:pt idx="877">
                  <c:v>273.24978049792526</c:v>
                </c:pt>
                <c:pt idx="878">
                  <c:v>286.33637972380706</c:v>
                </c:pt>
                <c:pt idx="879">
                  <c:v>288.40163969268673</c:v>
                </c:pt>
                <c:pt idx="880">
                  <c:v>288.42944126919087</c:v>
                </c:pt>
                <c:pt idx="881">
                  <c:v>279.00867848807053</c:v>
                </c:pt>
                <c:pt idx="882">
                  <c:v>268.01911246135893</c:v>
                </c:pt>
                <c:pt idx="883">
                  <c:v>278.12299969372401</c:v>
                </c:pt>
                <c:pt idx="884">
                  <c:v>293.81500380342328</c:v>
                </c:pt>
                <c:pt idx="885">
                  <c:v>300.90043415819497</c:v>
                </c:pt>
                <c:pt idx="886">
                  <c:v>319.61089514548752</c:v>
                </c:pt>
                <c:pt idx="887">
                  <c:v>323.09800716986513</c:v>
                </c:pt>
                <c:pt idx="888">
                  <c:v>306.90954633687755</c:v>
                </c:pt>
                <c:pt idx="889">
                  <c:v>274.84241366623439</c:v>
                </c:pt>
                <c:pt idx="890">
                  <c:v>257.6808976556016</c:v>
                </c:pt>
                <c:pt idx="891">
                  <c:v>259.33707728449167</c:v>
                </c:pt>
                <c:pt idx="892">
                  <c:v>260.63183641882779</c:v>
                </c:pt>
                <c:pt idx="893">
                  <c:v>275.13234439263488</c:v>
                </c:pt>
                <c:pt idx="894">
                  <c:v>301.24596803760375</c:v>
                </c:pt>
                <c:pt idx="895">
                  <c:v>339.87030110943977</c:v>
                </c:pt>
                <c:pt idx="896">
                  <c:v>345.4584179867739</c:v>
                </c:pt>
                <c:pt idx="897">
                  <c:v>337.94007736929456</c:v>
                </c:pt>
                <c:pt idx="898">
                  <c:v>318.82053604201241</c:v>
                </c:pt>
                <c:pt idx="899">
                  <c:v>307.56089755783194</c:v>
                </c:pt>
                <c:pt idx="900">
                  <c:v>306.72685026270744</c:v>
                </c:pt>
                <c:pt idx="901">
                  <c:v>310.77793712474067</c:v>
                </c:pt>
                <c:pt idx="902">
                  <c:v>328.38825001322607</c:v>
                </c:pt>
                <c:pt idx="903">
                  <c:v>318.89599746395231</c:v>
                </c:pt>
                <c:pt idx="904">
                  <c:v>303.48598077308094</c:v>
                </c:pt>
                <c:pt idx="905">
                  <c:v>295.92395196395228</c:v>
                </c:pt>
                <c:pt idx="906">
                  <c:v>292.21839898132777</c:v>
                </c:pt>
                <c:pt idx="907">
                  <c:v>295.39572201037345</c:v>
                </c:pt>
                <c:pt idx="908">
                  <c:v>306.66727545591283</c:v>
                </c:pt>
                <c:pt idx="909">
                  <c:v>302.48115236514519</c:v>
                </c:pt>
                <c:pt idx="910">
                  <c:v>303.72428000025934</c:v>
                </c:pt>
                <c:pt idx="911">
                  <c:v>298.11630485399377</c:v>
                </c:pt>
                <c:pt idx="912">
                  <c:v>299.54212856327797</c:v>
                </c:pt>
                <c:pt idx="913">
                  <c:v>310.0034646364108</c:v>
                </c:pt>
                <c:pt idx="914">
                  <c:v>320.92948420254146</c:v>
                </c:pt>
                <c:pt idx="915">
                  <c:v>339.06405539081948</c:v>
                </c:pt>
                <c:pt idx="916">
                  <c:v>372.27502435191906</c:v>
                </c:pt>
                <c:pt idx="917">
                  <c:v>369.77685412033202</c:v>
                </c:pt>
                <c:pt idx="918">
                  <c:v>367.36208861825725</c:v>
                </c:pt>
                <c:pt idx="919">
                  <c:v>388.22121430394185</c:v>
                </c:pt>
                <c:pt idx="920">
                  <c:v>392.39145077956431</c:v>
                </c:pt>
                <c:pt idx="921">
                  <c:v>382.45040135243772</c:v>
                </c:pt>
                <c:pt idx="922">
                  <c:v>354.45024215897297</c:v>
                </c:pt>
                <c:pt idx="923">
                  <c:v>323.97177100285268</c:v>
                </c:pt>
                <c:pt idx="924">
                  <c:v>331.36301869917008</c:v>
                </c:pt>
                <c:pt idx="925">
                  <c:v>346.33615347354771</c:v>
                </c:pt>
                <c:pt idx="926">
                  <c:v>332.97948179019704</c:v>
                </c:pt>
                <c:pt idx="927">
                  <c:v>314.54703656794607</c:v>
                </c:pt>
                <c:pt idx="928">
                  <c:v>313.95923180757262</c:v>
                </c:pt>
                <c:pt idx="929">
                  <c:v>310.30531032417014</c:v>
                </c:pt>
                <c:pt idx="930">
                  <c:v>321.21544327515556</c:v>
                </c:pt>
                <c:pt idx="931">
                  <c:v>327.98711298080912</c:v>
                </c:pt>
                <c:pt idx="932">
                  <c:v>335.94233551478214</c:v>
                </c:pt>
                <c:pt idx="933">
                  <c:v>360.56658898988593</c:v>
                </c:pt>
                <c:pt idx="934">
                  <c:v>374.85262765923227</c:v>
                </c:pt>
                <c:pt idx="935">
                  <c:v>380.79422172354765</c:v>
                </c:pt>
                <c:pt idx="936">
                  <c:v>389.19824113537345</c:v>
                </c:pt>
                <c:pt idx="937">
                  <c:v>398.543542494554</c:v>
                </c:pt>
                <c:pt idx="938">
                  <c:v>405.75606577048757</c:v>
                </c:pt>
                <c:pt idx="939">
                  <c:v>392.33584762655607</c:v>
                </c:pt>
                <c:pt idx="940">
                  <c:v>359.35523458506225</c:v>
                </c:pt>
                <c:pt idx="941">
                  <c:v>315.65512797432569</c:v>
                </c:pt>
                <c:pt idx="942">
                  <c:v>274.87815855031118</c:v>
                </c:pt>
                <c:pt idx="943">
                  <c:v>202.19689426089209</c:v>
                </c:pt>
                <c:pt idx="944">
                  <c:v>121.90196966312239</c:v>
                </c:pt>
                <c:pt idx="945">
                  <c:v>80.28698129019709</c:v>
                </c:pt>
                <c:pt idx="946">
                  <c:v>58.625581539678407</c:v>
                </c:pt>
                <c:pt idx="947">
                  <c:v>53.768248959024895</c:v>
                </c:pt>
                <c:pt idx="948">
                  <c:v>36.936380212655607</c:v>
                </c:pt>
                <c:pt idx="949">
                  <c:v>31.193368837655608</c:v>
                </c:pt>
                <c:pt idx="950">
                  <c:v>31.066275916493776</c:v>
                </c:pt>
                <c:pt idx="951">
                  <c:v>30.367264850103741</c:v>
                </c:pt>
                <c:pt idx="952">
                  <c:v>30.82797668931536</c:v>
                </c:pt>
                <c:pt idx="953">
                  <c:v>31.590534216286311</c:v>
                </c:pt>
                <c:pt idx="954">
                  <c:v>32.102877554719917</c:v>
                </c:pt>
                <c:pt idx="955">
                  <c:v>32.587419316649381</c:v>
                </c:pt>
                <c:pt idx="956">
                  <c:v>32.507986240923231</c:v>
                </c:pt>
                <c:pt idx="957">
                  <c:v>31.975784633558096</c:v>
                </c:pt>
                <c:pt idx="958">
                  <c:v>32.452383087914932</c:v>
                </c:pt>
                <c:pt idx="959">
                  <c:v>32.444439780342321</c:v>
                </c:pt>
                <c:pt idx="960">
                  <c:v>32.678767353734436</c:v>
                </c:pt>
                <c:pt idx="961">
                  <c:v>32.81777523625518</c:v>
                </c:pt>
                <c:pt idx="962">
                  <c:v>33.755085529823653</c:v>
                </c:pt>
                <c:pt idx="963">
                  <c:v>40.630018233921156</c:v>
                </c:pt>
                <c:pt idx="964">
                  <c:v>48.338998233143151</c:v>
                </c:pt>
                <c:pt idx="965">
                  <c:v>37.37723378293569</c:v>
                </c:pt>
                <c:pt idx="966">
                  <c:v>34.112534370591284</c:v>
                </c:pt>
                <c:pt idx="967">
                  <c:v>33.552531186721993</c:v>
                </c:pt>
                <c:pt idx="968">
                  <c:v>32.079047632002073</c:v>
                </c:pt>
                <c:pt idx="969">
                  <c:v>31.662023984439831</c:v>
                </c:pt>
                <c:pt idx="970">
                  <c:v>31.515072794346466</c:v>
                </c:pt>
                <c:pt idx="971">
                  <c:v>30.665138884076754</c:v>
                </c:pt>
                <c:pt idx="972">
                  <c:v>31.17748222251037</c:v>
                </c:pt>
                <c:pt idx="973">
                  <c:v>32.984584695280077</c:v>
                </c:pt>
                <c:pt idx="974">
                  <c:v>35.999069919087141</c:v>
                </c:pt>
                <c:pt idx="975">
                  <c:v>28.742858451504148</c:v>
                </c:pt>
                <c:pt idx="976">
                  <c:v>29.394209672458505</c:v>
                </c:pt>
                <c:pt idx="977">
                  <c:v>27.404411125518667</c:v>
                </c:pt>
                <c:pt idx="978">
                  <c:v>27.007245746887964</c:v>
                </c:pt>
                <c:pt idx="979">
                  <c:v>27.277318204356849</c:v>
                </c:pt>
                <c:pt idx="980">
                  <c:v>27.730086735995854</c:v>
                </c:pt>
                <c:pt idx="981">
                  <c:v>28.282146612292536</c:v>
                </c:pt>
                <c:pt idx="982">
                  <c:v>28.055762346473028</c:v>
                </c:pt>
                <c:pt idx="983">
                  <c:v>28.043847385114105</c:v>
                </c:pt>
                <c:pt idx="984">
                  <c:v>26.840436287863064</c:v>
                </c:pt>
                <c:pt idx="985">
                  <c:v>27.039018977178415</c:v>
                </c:pt>
                <c:pt idx="986">
                  <c:v>26.431355947873445</c:v>
                </c:pt>
                <c:pt idx="987">
                  <c:v>26.220858297199175</c:v>
                </c:pt>
                <c:pt idx="988">
                  <c:v>26.204971682053941</c:v>
                </c:pt>
                <c:pt idx="989">
                  <c:v>26.212914989626551</c:v>
                </c:pt>
                <c:pt idx="990">
                  <c:v>26.431355947873445</c:v>
                </c:pt>
                <c:pt idx="991">
                  <c:v>26.089793722251041</c:v>
                </c:pt>
                <c:pt idx="992">
                  <c:v>26.355894525933603</c:v>
                </c:pt>
                <c:pt idx="993">
                  <c:v>28.448956071317433</c:v>
                </c:pt>
                <c:pt idx="994">
                  <c:v>27.95249934802905</c:v>
                </c:pt>
                <c:pt idx="995">
                  <c:v>26.923841017375523</c:v>
                </c:pt>
                <c:pt idx="996">
                  <c:v>26.288376411566393</c:v>
                </c:pt>
                <c:pt idx="997">
                  <c:v>25.998445685165976</c:v>
                </c:pt>
                <c:pt idx="998">
                  <c:v>38.449580305238584</c:v>
                </c:pt>
                <c:pt idx="999">
                  <c:v>30.061447508558089</c:v>
                </c:pt>
                <c:pt idx="1000">
                  <c:v>29.576905746628626</c:v>
                </c:pt>
                <c:pt idx="1001">
                  <c:v>35.45495335036307</c:v>
                </c:pt>
                <c:pt idx="1002">
                  <c:v>29.108250599844403</c:v>
                </c:pt>
                <c:pt idx="1003">
                  <c:v>77.725264598029042</c:v>
                </c:pt>
                <c:pt idx="1004">
                  <c:v>65.603777242219905</c:v>
                </c:pt>
                <c:pt idx="1005">
                  <c:v>29.100307292271776</c:v>
                </c:pt>
                <c:pt idx="1006">
                  <c:v>27.932641079097504</c:v>
                </c:pt>
                <c:pt idx="1007">
                  <c:v>28.194770228993782</c:v>
                </c:pt>
                <c:pt idx="1008">
                  <c:v>35.681337616182567</c:v>
                </c:pt>
                <c:pt idx="1009">
                  <c:v>29.302861635373439</c:v>
                </c:pt>
                <c:pt idx="1010">
                  <c:v>28.67534033713693</c:v>
                </c:pt>
                <c:pt idx="1011">
                  <c:v>28.552219069761403</c:v>
                </c:pt>
                <c:pt idx="1012">
                  <c:v>27.34483631872407</c:v>
                </c:pt>
                <c:pt idx="1013">
                  <c:v>27.432212702022824</c:v>
                </c:pt>
                <c:pt idx="1014">
                  <c:v>27.757888312499997</c:v>
                </c:pt>
                <c:pt idx="1015">
                  <c:v>27.416326086877589</c:v>
                </c:pt>
                <c:pt idx="1016">
                  <c:v>26.86823786436722</c:v>
                </c:pt>
                <c:pt idx="1017">
                  <c:v>26.705400059128635</c:v>
                </c:pt>
                <c:pt idx="1018">
                  <c:v>27.229658358921156</c:v>
                </c:pt>
                <c:pt idx="1019">
                  <c:v>26.447242563018673</c:v>
                </c:pt>
                <c:pt idx="1020">
                  <c:v>25.402697617219921</c:v>
                </c:pt>
                <c:pt idx="1021">
                  <c:v>28.186826921421158</c:v>
                </c:pt>
                <c:pt idx="1022">
                  <c:v>25.82766457235477</c:v>
                </c:pt>
                <c:pt idx="1023">
                  <c:v>25.89121103293569</c:v>
                </c:pt>
                <c:pt idx="1024">
                  <c:v>25.903125994294612</c:v>
                </c:pt>
                <c:pt idx="1025">
                  <c:v>26.046105530601665</c:v>
                </c:pt>
                <c:pt idx="1026">
                  <c:v>25.780004726919088</c:v>
                </c:pt>
                <c:pt idx="1027">
                  <c:v>25.934899224585067</c:v>
                </c:pt>
                <c:pt idx="1028">
                  <c:v>25.78397638070539</c:v>
                </c:pt>
                <c:pt idx="1029">
                  <c:v>26.733201635632778</c:v>
                </c:pt>
                <c:pt idx="1030">
                  <c:v>27.122423706690871</c:v>
                </c:pt>
                <c:pt idx="1031">
                  <c:v>27.213771743775936</c:v>
                </c:pt>
                <c:pt idx="1032">
                  <c:v>26.379724448651444</c:v>
                </c:pt>
                <c:pt idx="1033">
                  <c:v>25.990502377593366</c:v>
                </c:pt>
                <c:pt idx="1034">
                  <c:v>26.137453567686716</c:v>
                </c:pt>
                <c:pt idx="1035">
                  <c:v>26.141425221473028</c:v>
                </c:pt>
                <c:pt idx="1036">
                  <c:v>25.974615762448135</c:v>
                </c:pt>
                <c:pt idx="1037">
                  <c:v>25.692628343620338</c:v>
                </c:pt>
                <c:pt idx="1038">
                  <c:v>25.680713382261413</c:v>
                </c:pt>
                <c:pt idx="1039">
                  <c:v>26.185113413122405</c:v>
                </c:pt>
                <c:pt idx="1040">
                  <c:v>25.835607879927391</c:v>
                </c:pt>
                <c:pt idx="1041">
                  <c:v>26.089793722251041</c:v>
                </c:pt>
                <c:pt idx="1042">
                  <c:v>25.915040955653524</c:v>
                </c:pt>
                <c:pt idx="1043">
                  <c:v>25.942842532157677</c:v>
                </c:pt>
                <c:pt idx="1044">
                  <c:v>26.530647292531121</c:v>
                </c:pt>
                <c:pt idx="1045">
                  <c:v>26.077878760892119</c:v>
                </c:pt>
                <c:pt idx="1046">
                  <c:v>26.105680337396265</c:v>
                </c:pt>
                <c:pt idx="1047">
                  <c:v>25.879296071576768</c:v>
                </c:pt>
                <c:pt idx="1048">
                  <c:v>25.593336998962656</c:v>
                </c:pt>
                <c:pt idx="1049">
                  <c:v>25.851494495072611</c:v>
                </c:pt>
                <c:pt idx="1050">
                  <c:v>25.970644108661823</c:v>
                </c:pt>
                <c:pt idx="1051">
                  <c:v>25.577450383817425</c:v>
                </c:pt>
                <c:pt idx="1052">
                  <c:v>25.466244077800827</c:v>
                </c:pt>
                <c:pt idx="1053">
                  <c:v>25.331207849066384</c:v>
                </c:pt>
                <c:pt idx="1054">
                  <c:v>25.359009425570541</c:v>
                </c:pt>
                <c:pt idx="1055">
                  <c:v>25.136596813537341</c:v>
                </c:pt>
                <c:pt idx="1056">
                  <c:v>25.239859811981329</c:v>
                </c:pt>
                <c:pt idx="1057">
                  <c:v>25.180285005186722</c:v>
                </c:pt>
                <c:pt idx="1058">
                  <c:v>25.478159039159749</c:v>
                </c:pt>
                <c:pt idx="1059">
                  <c:v>25.406669271006226</c:v>
                </c:pt>
                <c:pt idx="1060">
                  <c:v>25.597308652748961</c:v>
                </c:pt>
                <c:pt idx="1061">
                  <c:v>25.525818884595438</c:v>
                </c:pt>
                <c:pt idx="1062">
                  <c:v>25.946814185943985</c:v>
                </c:pt>
                <c:pt idx="1063">
                  <c:v>26.224829950985473</c:v>
                </c:pt>
                <c:pt idx="1064">
                  <c:v>26.26057483506224</c:v>
                </c:pt>
                <c:pt idx="1065">
                  <c:v>26.431355947873445</c:v>
                </c:pt>
                <c:pt idx="1066">
                  <c:v>25.629081883039419</c:v>
                </c:pt>
                <c:pt idx="1067">
                  <c:v>24.791062934128629</c:v>
                </c:pt>
                <c:pt idx="1068">
                  <c:v>25.700571651192945</c:v>
                </c:pt>
                <c:pt idx="1069">
                  <c:v>26.137453567686716</c:v>
                </c:pt>
                <c:pt idx="1070">
                  <c:v>26.923841017375523</c:v>
                </c:pt>
                <c:pt idx="1071">
                  <c:v>26.582278791753115</c:v>
                </c:pt>
                <c:pt idx="1072">
                  <c:v>26.486959100881748</c:v>
                </c:pt>
                <c:pt idx="1073">
                  <c:v>25.942842532157677</c:v>
                </c:pt>
                <c:pt idx="1074">
                  <c:v>26.81660636514523</c:v>
                </c:pt>
                <c:pt idx="1075">
                  <c:v>26.677598482624482</c:v>
                </c:pt>
                <c:pt idx="1076">
                  <c:v>26.780861481068467</c:v>
                </c:pt>
                <c:pt idx="1077">
                  <c:v>27.078735515041494</c:v>
                </c:pt>
                <c:pt idx="1078">
                  <c:v>26.880152825726142</c:v>
                </c:pt>
                <c:pt idx="1079">
                  <c:v>27.015189054460585</c:v>
                </c:pt>
                <c:pt idx="1080">
                  <c:v>26.657740213692943</c:v>
                </c:pt>
                <c:pt idx="1081">
                  <c:v>27.003274093101659</c:v>
                </c:pt>
                <c:pt idx="1082">
                  <c:v>27.007245746887964</c:v>
                </c:pt>
                <c:pt idx="1083">
                  <c:v>27.181998513485475</c:v>
                </c:pt>
                <c:pt idx="1084">
                  <c:v>26.967529209024896</c:v>
                </c:pt>
                <c:pt idx="1085">
                  <c:v>26.677598482624482</c:v>
                </c:pt>
                <c:pt idx="1086">
                  <c:v>27.058877246109965</c:v>
                </c:pt>
                <c:pt idx="1087">
                  <c:v>33.576361109439823</c:v>
                </c:pt>
                <c:pt idx="1088">
                  <c:v>33.19905399974067</c:v>
                </c:pt>
                <c:pt idx="1089">
                  <c:v>28.647538760632784</c:v>
                </c:pt>
                <c:pt idx="1090">
                  <c:v>25.347094464211615</c:v>
                </c:pt>
                <c:pt idx="1091">
                  <c:v>28.170940306275934</c:v>
                </c:pt>
                <c:pt idx="1092">
                  <c:v>27.734058389782149</c:v>
                </c:pt>
                <c:pt idx="1093">
                  <c:v>28.01604580860996</c:v>
                </c:pt>
                <c:pt idx="1094">
                  <c:v>28.059734000259336</c:v>
                </c:pt>
                <c:pt idx="1095">
                  <c:v>28.814348219657674</c:v>
                </c:pt>
                <c:pt idx="1096">
                  <c:v>30.319605004668052</c:v>
                </c:pt>
                <c:pt idx="1097">
                  <c:v>28.719028528786303</c:v>
                </c:pt>
                <c:pt idx="1098">
                  <c:v>28.099450538122404</c:v>
                </c:pt>
                <c:pt idx="1099">
                  <c:v>28.091507230549791</c:v>
                </c:pt>
                <c:pt idx="1100">
                  <c:v>27.742001697354777</c:v>
                </c:pt>
                <c:pt idx="1101">
                  <c:v>31.54684602463692</c:v>
                </c:pt>
                <c:pt idx="1102">
                  <c:v>35.70913919268672</c:v>
                </c:pt>
                <c:pt idx="1103">
                  <c:v>29.147967137707465</c:v>
                </c:pt>
                <c:pt idx="1104">
                  <c:v>26.983415824170116</c:v>
                </c:pt>
                <c:pt idx="1105">
                  <c:v>26.240716566130708</c:v>
                </c:pt>
                <c:pt idx="1106">
                  <c:v>26.026247261670118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B3-41AA-8E9D-7F04A0410E1D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B'!$P$14:$P$4146</c:f>
              <c:numCache>
                <c:formatCode>0.0</c:formatCode>
                <c:ptCount val="4133"/>
                <c:pt idx="0">
                  <c:v>7.8848612953260879</c:v>
                </c:pt>
                <c:pt idx="1">
                  <c:v>9.2220483061765588</c:v>
                </c:pt>
                <c:pt idx="2">
                  <c:v>8.7612463172654031</c:v>
                </c:pt>
                <c:pt idx="3">
                  <c:v>7.6659878579543266</c:v>
                </c:pt>
                <c:pt idx="4">
                  <c:v>7.2507233887405853</c:v>
                </c:pt>
                <c:pt idx="5">
                  <c:v>8.4844938150053864</c:v>
                </c:pt>
                <c:pt idx="6">
                  <c:v>9.1585474117198231</c:v>
                </c:pt>
                <c:pt idx="7">
                  <c:v>7.4308978500918776</c:v>
                </c:pt>
                <c:pt idx="8">
                  <c:v>6.5031904663115867</c:v>
                </c:pt>
                <c:pt idx="9">
                  <c:v>7.320310801386146</c:v>
                </c:pt>
                <c:pt idx="10">
                  <c:v>5.4328003095254038</c:v>
                </c:pt>
                <c:pt idx="11">
                  <c:v>5.8316688913982011</c:v>
                </c:pt>
                <c:pt idx="12">
                  <c:v>13.249025369959902</c:v>
                </c:pt>
                <c:pt idx="13">
                  <c:v>26.788403536462873</c:v>
                </c:pt>
                <c:pt idx="14">
                  <c:v>27.862398269450296</c:v>
                </c:pt>
                <c:pt idx="15">
                  <c:v>20.28901876371603</c:v>
                </c:pt>
                <c:pt idx="16">
                  <c:v>11.824959856475344</c:v>
                </c:pt>
                <c:pt idx="17">
                  <c:v>5.7039681044565542</c:v>
                </c:pt>
                <c:pt idx="18">
                  <c:v>2.709952945556152</c:v>
                </c:pt>
                <c:pt idx="19">
                  <c:v>3.4069392972432051</c:v>
                </c:pt>
                <c:pt idx="20">
                  <c:v>4.1242713895442416</c:v>
                </c:pt>
                <c:pt idx="21">
                  <c:v>4.467846938338595</c:v>
                </c:pt>
                <c:pt idx="22">
                  <c:v>9.8193573827540703</c:v>
                </c:pt>
                <c:pt idx="23">
                  <c:v>6.6813070209155798</c:v>
                </c:pt>
                <c:pt idx="24">
                  <c:v>6.180855860778804</c:v>
                </c:pt>
                <c:pt idx="25">
                  <c:v>6.5485734173184893</c:v>
                </c:pt>
                <c:pt idx="26">
                  <c:v>6.8450687071567833</c:v>
                </c:pt>
                <c:pt idx="27">
                  <c:v>8.6772965749212982</c:v>
                </c:pt>
                <c:pt idx="28">
                  <c:v>7.105249935420904</c:v>
                </c:pt>
                <c:pt idx="29">
                  <c:v>6.3066839531163437</c:v>
                </c:pt>
                <c:pt idx="30">
                  <c:v>5.9877131355900399</c:v>
                </c:pt>
                <c:pt idx="31">
                  <c:v>5.7435958742237476</c:v>
                </c:pt>
                <c:pt idx="32">
                  <c:v>5.9411932111919867</c:v>
                </c:pt>
                <c:pt idx="33">
                  <c:v>6.4838844871083134</c:v>
                </c:pt>
                <c:pt idx="34">
                  <c:v>6.9771349387271941</c:v>
                </c:pt>
                <c:pt idx="35">
                  <c:v>7.1947386345305535</c:v>
                </c:pt>
                <c:pt idx="36">
                  <c:v>7.3356270720459973</c:v>
                </c:pt>
                <c:pt idx="37">
                  <c:v>7.3449273232400794</c:v>
                </c:pt>
                <c:pt idx="38">
                  <c:v>7.5397707030793013</c:v>
                </c:pt>
                <c:pt idx="39">
                  <c:v>7.001196223206394</c:v>
                </c:pt>
                <c:pt idx="40">
                  <c:v>6.6996512289435062</c:v>
                </c:pt>
                <c:pt idx="41">
                  <c:v>6.4009037928361598</c:v>
                </c:pt>
                <c:pt idx="42">
                  <c:v>6.3759329665318685</c:v>
                </c:pt>
                <c:pt idx="43">
                  <c:v>6.4880156223292529</c:v>
                </c:pt>
                <c:pt idx="44">
                  <c:v>7.7517773174739197</c:v>
                </c:pt>
                <c:pt idx="45">
                  <c:v>9.2303779432558724</c:v>
                </c:pt>
                <c:pt idx="46">
                  <c:v>9.1504678048295087</c:v>
                </c:pt>
                <c:pt idx="47">
                  <c:v>9.3800885867163544</c:v>
                </c:pt>
                <c:pt idx="48">
                  <c:v>9.0033467243192966</c:v>
                </c:pt>
                <c:pt idx="49">
                  <c:v>7.803018556993913</c:v>
                </c:pt>
                <c:pt idx="50">
                  <c:v>6.5721036290887032</c:v>
                </c:pt>
                <c:pt idx="51">
                  <c:v>4.9926457372735022</c:v>
                </c:pt>
                <c:pt idx="52">
                  <c:v>3.8410197253861442</c:v>
                </c:pt>
                <c:pt idx="53">
                  <c:v>3.6919234264924223</c:v>
                </c:pt>
                <c:pt idx="54">
                  <c:v>3.7335110929167885</c:v>
                </c:pt>
                <c:pt idx="55">
                  <c:v>4.6051535827148902</c:v>
                </c:pt>
                <c:pt idx="56">
                  <c:v>5.4676266243985099</c:v>
                </c:pt>
                <c:pt idx="57">
                  <c:v>6.0654791477648695</c:v>
                </c:pt>
                <c:pt idx="58">
                  <c:v>6.8646410208242266</c:v>
                </c:pt>
                <c:pt idx="59">
                  <c:v>8.2066180950377383</c:v>
                </c:pt>
                <c:pt idx="60">
                  <c:v>8.4719213071080191</c:v>
                </c:pt>
                <c:pt idx="61">
                  <c:v>7.8461146036446445</c:v>
                </c:pt>
                <c:pt idx="62">
                  <c:v>7.3762333163185412</c:v>
                </c:pt>
                <c:pt idx="63">
                  <c:v>7.3765825235856415</c:v>
                </c:pt>
                <c:pt idx="64">
                  <c:v>8.5224930250645361</c:v>
                </c:pt>
                <c:pt idx="65">
                  <c:v>8.9846291745350673</c:v>
                </c:pt>
                <c:pt idx="66">
                  <c:v>9.14116442154981</c:v>
                </c:pt>
                <c:pt idx="67">
                  <c:v>9.4102477809154212</c:v>
                </c:pt>
                <c:pt idx="68">
                  <c:v>9.0850531633337699</c:v>
                </c:pt>
                <c:pt idx="69">
                  <c:v>8.9343353670129115</c:v>
                </c:pt>
                <c:pt idx="70">
                  <c:v>9.8454506588328599</c:v>
                </c:pt>
                <c:pt idx="71">
                  <c:v>8.8095427068359431</c:v>
                </c:pt>
                <c:pt idx="72">
                  <c:v>6.3077079937458729</c:v>
                </c:pt>
                <c:pt idx="73">
                  <c:v>4.8574256779995348</c:v>
                </c:pt>
                <c:pt idx="74">
                  <c:v>5.0768197790980523</c:v>
                </c:pt>
                <c:pt idx="75">
                  <c:v>5.2336319539983318</c:v>
                </c:pt>
                <c:pt idx="76">
                  <c:v>4.7824016479286859</c:v>
                </c:pt>
                <c:pt idx="77">
                  <c:v>5.0559830356611641</c:v>
                </c:pt>
                <c:pt idx="78">
                  <c:v>6.1454169819974469</c:v>
                </c:pt>
                <c:pt idx="79">
                  <c:v>6.2833741106312759</c:v>
                </c:pt>
                <c:pt idx="80">
                  <c:v>6.6595868654169994</c:v>
                </c:pt>
                <c:pt idx="81">
                  <c:v>7.0525645502263803</c:v>
                </c:pt>
                <c:pt idx="82">
                  <c:v>6.9583258576397657</c:v>
                </c:pt>
                <c:pt idx="83">
                  <c:v>6.3710056213023023</c:v>
                </c:pt>
                <c:pt idx="84">
                  <c:v>6.3333821473284866</c:v>
                </c:pt>
                <c:pt idx="85">
                  <c:v>7.8955018169881797</c:v>
                </c:pt>
                <c:pt idx="86">
                  <c:v>8.8134809841387955</c:v>
                </c:pt>
                <c:pt idx="87">
                  <c:v>8.8192499210620277</c:v>
                </c:pt>
                <c:pt idx="88">
                  <c:v>9.262478395861022</c:v>
                </c:pt>
                <c:pt idx="89">
                  <c:v>9.5798465688269836</c:v>
                </c:pt>
                <c:pt idx="90">
                  <c:v>9.7010976901900303</c:v>
                </c:pt>
                <c:pt idx="91">
                  <c:v>9.7819362233082892</c:v>
                </c:pt>
                <c:pt idx="92">
                  <c:v>9.7112733086160699</c:v>
                </c:pt>
                <c:pt idx="93">
                  <c:v>9.5058599360143674</c:v>
                </c:pt>
                <c:pt idx="94">
                  <c:v>9.5211402514225689</c:v>
                </c:pt>
                <c:pt idx="95">
                  <c:v>9.3766120805639375</c:v>
                </c:pt>
                <c:pt idx="96">
                  <c:v>9.7835700948152908</c:v>
                </c:pt>
                <c:pt idx="97">
                  <c:v>11.812282675261777</c:v>
                </c:pt>
                <c:pt idx="98">
                  <c:v>11.243383624462224</c:v>
                </c:pt>
                <c:pt idx="99">
                  <c:v>11.644875759439277</c:v>
                </c:pt>
                <c:pt idx="100">
                  <c:v>10.501413608848837</c:v>
                </c:pt>
                <c:pt idx="101">
                  <c:v>8.1368949665684571</c:v>
                </c:pt>
                <c:pt idx="102">
                  <c:v>7.9053207668113714</c:v>
                </c:pt>
                <c:pt idx="103">
                  <c:v>8.0792724106561344</c:v>
                </c:pt>
                <c:pt idx="104">
                  <c:v>8.1747287999000395</c:v>
                </c:pt>
                <c:pt idx="105">
                  <c:v>7.7972963833593729</c:v>
                </c:pt>
                <c:pt idx="106">
                  <c:v>7.5947925191260142</c:v>
                </c:pt>
                <c:pt idx="107">
                  <c:v>7.6773352380351918</c:v>
                </c:pt>
                <c:pt idx="108">
                  <c:v>8.3152892471676676</c:v>
                </c:pt>
                <c:pt idx="109">
                  <c:v>8.2936252512146282</c:v>
                </c:pt>
                <c:pt idx="110">
                  <c:v>7.8965386307524152</c:v>
                </c:pt>
                <c:pt idx="111">
                  <c:v>7.6062665574754886</c:v>
                </c:pt>
                <c:pt idx="112">
                  <c:v>7.6841396071190013</c:v>
                </c:pt>
                <c:pt idx="113">
                  <c:v>7.4594035519840167</c:v>
                </c:pt>
                <c:pt idx="114">
                  <c:v>7.5399081995615163</c:v>
                </c:pt>
                <c:pt idx="115">
                  <c:v>7.5939096905583021</c:v>
                </c:pt>
                <c:pt idx="116">
                  <c:v>7.5301829305783148</c:v>
                </c:pt>
                <c:pt idx="117">
                  <c:v>7.1660540450195436</c:v>
                </c:pt>
                <c:pt idx="118">
                  <c:v>7.0336627708477844</c:v>
                </c:pt>
                <c:pt idx="119">
                  <c:v>6.9831038260259755</c:v>
                </c:pt>
                <c:pt idx="120">
                  <c:v>7.0204647112917691</c:v>
                </c:pt>
                <c:pt idx="121">
                  <c:v>7.1292157885781569</c:v>
                </c:pt>
                <c:pt idx="122">
                  <c:v>7.4769849264867698</c:v>
                </c:pt>
                <c:pt idx="123">
                  <c:v>7.7621691905506713</c:v>
                </c:pt>
                <c:pt idx="124">
                  <c:v>7.6473211860932357</c:v>
                </c:pt>
                <c:pt idx="125">
                  <c:v>7.6200715002625081</c:v>
                </c:pt>
                <c:pt idx="126">
                  <c:v>7.6535157242995719</c:v>
                </c:pt>
                <c:pt idx="127">
                  <c:v>7.9278234068116022</c:v>
                </c:pt>
                <c:pt idx="128">
                  <c:v>7.2754239805619623</c:v>
                </c:pt>
                <c:pt idx="129">
                  <c:v>6.7613526907265209</c:v>
                </c:pt>
                <c:pt idx="130">
                  <c:v>6.1222369600431517</c:v>
                </c:pt>
                <c:pt idx="131">
                  <c:v>5.4276082260510208</c:v>
                </c:pt>
                <c:pt idx="132">
                  <c:v>4.6899567073385464</c:v>
                </c:pt>
                <c:pt idx="133">
                  <c:v>4.4157421221725226</c:v>
                </c:pt>
                <c:pt idx="134">
                  <c:v>5.4864463290838499</c:v>
                </c:pt>
                <c:pt idx="135">
                  <c:v>5.7692437136038137</c:v>
                </c:pt>
                <c:pt idx="136">
                  <c:v>5.2875704076078005</c:v>
                </c:pt>
                <c:pt idx="137">
                  <c:v>4.7332544548467759</c:v>
                </c:pt>
                <c:pt idx="138">
                  <c:v>4.572705918116843</c:v>
                </c:pt>
                <c:pt idx="139">
                  <c:v>5.0611751493120938</c:v>
                </c:pt>
                <c:pt idx="140">
                  <c:v>6.1429358381195271</c:v>
                </c:pt>
                <c:pt idx="141">
                  <c:v>8.1552197382356013</c:v>
                </c:pt>
                <c:pt idx="142">
                  <c:v>9.2142864951675296</c:v>
                </c:pt>
                <c:pt idx="143">
                  <c:v>9.4254430739839172</c:v>
                </c:pt>
                <c:pt idx="144">
                  <c:v>9.1544412392743162</c:v>
                </c:pt>
                <c:pt idx="145">
                  <c:v>9.0724240968360128</c:v>
                </c:pt>
                <c:pt idx="146">
                  <c:v>9.2477014573555802</c:v>
                </c:pt>
                <c:pt idx="147">
                  <c:v>9.3628898261407034</c:v>
                </c:pt>
                <c:pt idx="148">
                  <c:v>9.5139474032952638</c:v>
                </c:pt>
                <c:pt idx="149">
                  <c:v>10.018050670855111</c:v>
                </c:pt>
                <c:pt idx="150">
                  <c:v>10.317239029971894</c:v>
                </c:pt>
                <c:pt idx="151">
                  <c:v>10.433623294901052</c:v>
                </c:pt>
                <c:pt idx="152">
                  <c:v>10.540795493238017</c:v>
                </c:pt>
                <c:pt idx="153">
                  <c:v>10.651146267438261</c:v>
                </c:pt>
                <c:pt idx="154">
                  <c:v>10.536012891210714</c:v>
                </c:pt>
                <c:pt idx="155">
                  <c:v>10.489500428148414</c:v>
                </c:pt>
                <c:pt idx="156">
                  <c:v>10.579146244540206</c:v>
                </c:pt>
                <c:pt idx="157">
                  <c:v>10.261194953954153</c:v>
                </c:pt>
                <c:pt idx="158">
                  <c:v>9.9427226005865048</c:v>
                </c:pt>
                <c:pt idx="159">
                  <c:v>9.3051395992343942</c:v>
                </c:pt>
                <c:pt idx="160">
                  <c:v>9.2772592645617529</c:v>
                </c:pt>
                <c:pt idx="161">
                  <c:v>9.202937763659552</c:v>
                </c:pt>
                <c:pt idx="162">
                  <c:v>9.154770611125798</c:v>
                </c:pt>
                <c:pt idx="163">
                  <c:v>8.946618204066576</c:v>
                </c:pt>
                <c:pt idx="164">
                  <c:v>9.0148561344264273</c:v>
                </c:pt>
                <c:pt idx="165">
                  <c:v>8.9314741879760664</c:v>
                </c:pt>
                <c:pt idx="166">
                  <c:v>9.4166475812962638</c:v>
                </c:pt>
                <c:pt idx="167">
                  <c:v>9.5082894340360156</c:v>
                </c:pt>
                <c:pt idx="168">
                  <c:v>8.9921404020376503</c:v>
                </c:pt>
                <c:pt idx="169">
                  <c:v>8.5216522314805498</c:v>
                </c:pt>
                <c:pt idx="170">
                  <c:v>8.5277397322182029</c:v>
                </c:pt>
                <c:pt idx="171">
                  <c:v>8.684048131160873</c:v>
                </c:pt>
                <c:pt idx="172">
                  <c:v>8.4743590645750935</c:v>
                </c:pt>
                <c:pt idx="173">
                  <c:v>8.1752891344580352</c:v>
                </c:pt>
                <c:pt idx="174">
                  <c:v>8.0820139937052762</c:v>
                </c:pt>
                <c:pt idx="175">
                  <c:v>7.7725910934095719</c:v>
                </c:pt>
                <c:pt idx="176">
                  <c:v>7.8899057181282668</c:v>
                </c:pt>
                <c:pt idx="177">
                  <c:v>7.8317789872034878</c:v>
                </c:pt>
                <c:pt idx="178">
                  <c:v>7.8149402117554532</c:v>
                </c:pt>
                <c:pt idx="179">
                  <c:v>7.8040665778500484</c:v>
                </c:pt>
                <c:pt idx="180">
                  <c:v>7.971320890079685</c:v>
                </c:pt>
                <c:pt idx="181">
                  <c:v>8.4829369511849215</c:v>
                </c:pt>
                <c:pt idx="182">
                  <c:v>9.0038240016352162</c:v>
                </c:pt>
                <c:pt idx="183">
                  <c:v>9.2952389435962424</c:v>
                </c:pt>
                <c:pt idx="184">
                  <c:v>9.7288586133141148</c:v>
                </c:pt>
                <c:pt idx="185">
                  <c:v>9.7544467318316315</c:v>
                </c:pt>
                <c:pt idx="186">
                  <c:v>9.7079154159025283</c:v>
                </c:pt>
                <c:pt idx="187">
                  <c:v>9.9025824265379736</c:v>
                </c:pt>
                <c:pt idx="188">
                  <c:v>9.8295925376035189</c:v>
                </c:pt>
                <c:pt idx="189">
                  <c:v>9.9394890321656355</c:v>
                </c:pt>
                <c:pt idx="190">
                  <c:v>9.7773720254684893</c:v>
                </c:pt>
                <c:pt idx="191">
                  <c:v>10.020837820028435</c:v>
                </c:pt>
                <c:pt idx="192">
                  <c:v>10.248253004319229</c:v>
                </c:pt>
                <c:pt idx="193">
                  <c:v>10.226809961145326</c:v>
                </c:pt>
                <c:pt idx="194">
                  <c:v>10.082313999782173</c:v>
                </c:pt>
                <c:pt idx="195">
                  <c:v>9.4136508708748536</c:v>
                </c:pt>
                <c:pt idx="196">
                  <c:v>9.0614805477015334</c:v>
                </c:pt>
                <c:pt idx="197">
                  <c:v>9.1479701722372848</c:v>
                </c:pt>
                <c:pt idx="198">
                  <c:v>9.462985640252441</c:v>
                </c:pt>
                <c:pt idx="199">
                  <c:v>9.9500386060185129</c:v>
                </c:pt>
                <c:pt idx="200">
                  <c:v>10.087039644154247</c:v>
                </c:pt>
                <c:pt idx="201">
                  <c:v>9.5121133969735716</c:v>
                </c:pt>
                <c:pt idx="202">
                  <c:v>8.8210481867477775</c:v>
                </c:pt>
                <c:pt idx="203">
                  <c:v>8.7452245999669902</c:v>
                </c:pt>
                <c:pt idx="204">
                  <c:v>9.6037892398673055</c:v>
                </c:pt>
                <c:pt idx="205">
                  <c:v>9.5734124395904114</c:v>
                </c:pt>
                <c:pt idx="206">
                  <c:v>8.8595383996298303</c:v>
                </c:pt>
                <c:pt idx="207">
                  <c:v>8.6863759035127881</c:v>
                </c:pt>
                <c:pt idx="208">
                  <c:v>8.6323164723119596</c:v>
                </c:pt>
                <c:pt idx="209">
                  <c:v>8.5133090533333906</c:v>
                </c:pt>
                <c:pt idx="210">
                  <c:v>8.381937306101884</c:v>
                </c:pt>
                <c:pt idx="211">
                  <c:v>8.7593840618200627</c:v>
                </c:pt>
                <c:pt idx="212">
                  <c:v>8.9785672200668269</c:v>
                </c:pt>
                <c:pt idx="213">
                  <c:v>8.1256493725104129</c:v>
                </c:pt>
                <c:pt idx="214">
                  <c:v>7.9734508917693985</c:v>
                </c:pt>
                <c:pt idx="215">
                  <c:v>7.8960767053393832</c:v>
                </c:pt>
                <c:pt idx="216">
                  <c:v>7.9271405286194332</c:v>
                </c:pt>
                <c:pt idx="217">
                  <c:v>7.8596709280228652</c:v>
                </c:pt>
                <c:pt idx="218">
                  <c:v>8.0198449258319791</c:v>
                </c:pt>
                <c:pt idx="219">
                  <c:v>9.1039235615031</c:v>
                </c:pt>
                <c:pt idx="220">
                  <c:v>10.512848989092436</c:v>
                </c:pt>
                <c:pt idx="221">
                  <c:v>9.5198856471413631</c:v>
                </c:pt>
                <c:pt idx="222">
                  <c:v>8.349864763918637</c:v>
                </c:pt>
                <c:pt idx="223">
                  <c:v>7.9914533538659756</c:v>
                </c:pt>
                <c:pt idx="224">
                  <c:v>8.0707784095746131</c:v>
                </c:pt>
                <c:pt idx="225">
                  <c:v>8.4585137164804589</c:v>
                </c:pt>
                <c:pt idx="226">
                  <c:v>8.9821566891574136</c:v>
                </c:pt>
                <c:pt idx="227">
                  <c:v>9.5217288954573096</c:v>
                </c:pt>
                <c:pt idx="228">
                  <c:v>9.7656613437352497</c:v>
                </c:pt>
                <c:pt idx="229">
                  <c:v>9.6677507083099528</c:v>
                </c:pt>
                <c:pt idx="230">
                  <c:v>9.6029211495319515</c:v>
                </c:pt>
                <c:pt idx="231">
                  <c:v>9.6972574531538456</c:v>
                </c:pt>
                <c:pt idx="232">
                  <c:v>9.7333798237979074</c:v>
                </c:pt>
                <c:pt idx="233">
                  <c:v>9.5813046848007382</c:v>
                </c:pt>
                <c:pt idx="234">
                  <c:v>9.301263222507437</c:v>
                </c:pt>
                <c:pt idx="235">
                  <c:v>9.0415343087838025</c:v>
                </c:pt>
                <c:pt idx="236">
                  <c:v>8.5304285024231046</c:v>
                </c:pt>
                <c:pt idx="237">
                  <c:v>8.491684942827284</c:v>
                </c:pt>
                <c:pt idx="238">
                  <c:v>8.6211934218880817</c:v>
                </c:pt>
                <c:pt idx="239">
                  <c:v>8.3317700025857349</c:v>
                </c:pt>
                <c:pt idx="240">
                  <c:v>8.1315589380014828</c:v>
                </c:pt>
                <c:pt idx="241">
                  <c:v>7.9987342021560268</c:v>
                </c:pt>
                <c:pt idx="242">
                  <c:v>7.994485620484185</c:v>
                </c:pt>
                <c:pt idx="243">
                  <c:v>8.1489268210608472</c:v>
                </c:pt>
                <c:pt idx="244">
                  <c:v>8.0192885214692744</c:v>
                </c:pt>
                <c:pt idx="245">
                  <c:v>8.0894382337704851</c:v>
                </c:pt>
                <c:pt idx="246">
                  <c:v>8.1413124862848765</c:v>
                </c:pt>
                <c:pt idx="247">
                  <c:v>5.6904984589905068</c:v>
                </c:pt>
                <c:pt idx="248">
                  <c:v>8.0404239933049642</c:v>
                </c:pt>
                <c:pt idx="249">
                  <c:v>7.5511396992342883</c:v>
                </c:pt>
                <c:pt idx="250">
                  <c:v>8.8393099210276063</c:v>
                </c:pt>
                <c:pt idx="251">
                  <c:v>34.224121140998186</c:v>
                </c:pt>
                <c:pt idx="252">
                  <c:v>37.200538989998968</c:v>
                </c:pt>
                <c:pt idx="253">
                  <c:v>26.693680718895116</c:v>
                </c:pt>
                <c:pt idx="254">
                  <c:v>21.345041493620418</c:v>
                </c:pt>
                <c:pt idx="255">
                  <c:v>14.084560042907157</c:v>
                </c:pt>
                <c:pt idx="256">
                  <c:v>15.074920066224442</c:v>
                </c:pt>
                <c:pt idx="257">
                  <c:v>30.739020260079201</c:v>
                </c:pt>
                <c:pt idx="258">
                  <c:v>45.903431359389224</c:v>
                </c:pt>
                <c:pt idx="259">
                  <c:v>77.022901933273218</c:v>
                </c:pt>
                <c:pt idx="260">
                  <c:v>60.213057966094276</c:v>
                </c:pt>
                <c:pt idx="261">
                  <c:v>33.922260101335965</c:v>
                </c:pt>
                <c:pt idx="262">
                  <c:v>23.940406075780682</c:v>
                </c:pt>
                <c:pt idx="263">
                  <c:v>27.772415250992985</c:v>
                </c:pt>
                <c:pt idx="264">
                  <c:v>31.121981992336323</c:v>
                </c:pt>
                <c:pt idx="265">
                  <c:v>17.714521967500179</c:v>
                </c:pt>
                <c:pt idx="266">
                  <c:v>11.283591379763894</c:v>
                </c:pt>
                <c:pt idx="267">
                  <c:v>10.161137643685681</c:v>
                </c:pt>
                <c:pt idx="268">
                  <c:v>9.0855045255019782</c:v>
                </c:pt>
                <c:pt idx="269">
                  <c:v>8.9107615843927022</c:v>
                </c:pt>
                <c:pt idx="270">
                  <c:v>9.9346972183206326</c:v>
                </c:pt>
                <c:pt idx="271">
                  <c:v>9.2881975320738235</c:v>
                </c:pt>
                <c:pt idx="272">
                  <c:v>8.9469884439138134</c:v>
                </c:pt>
                <c:pt idx="273">
                  <c:v>8.9401062992103366</c:v>
                </c:pt>
                <c:pt idx="274">
                  <c:v>8.9050500041795324</c:v>
                </c:pt>
                <c:pt idx="275">
                  <c:v>9.0218791223134271</c:v>
                </c:pt>
                <c:pt idx="276">
                  <c:v>9.0355864540651591</c:v>
                </c:pt>
                <c:pt idx="277">
                  <c:v>8.8705921484951613</c:v>
                </c:pt>
                <c:pt idx="278">
                  <c:v>8.8602922057764442</c:v>
                </c:pt>
                <c:pt idx="279">
                  <c:v>8.9993313152438592</c:v>
                </c:pt>
                <c:pt idx="280">
                  <c:v>9.3817653214932992</c:v>
                </c:pt>
                <c:pt idx="281">
                  <c:v>9.2128429631635278</c:v>
                </c:pt>
                <c:pt idx="282">
                  <c:v>9.0829098653684515</c:v>
                </c:pt>
                <c:pt idx="283">
                  <c:v>9.1156684480060228</c:v>
                </c:pt>
                <c:pt idx="284">
                  <c:v>9.0761614713910408</c:v>
                </c:pt>
                <c:pt idx="285">
                  <c:v>9.0730775589165678</c:v>
                </c:pt>
                <c:pt idx="286">
                  <c:v>9.1961116242390162</c:v>
                </c:pt>
                <c:pt idx="287">
                  <c:v>9.3128733757354674</c:v>
                </c:pt>
                <c:pt idx="288">
                  <c:v>9.3063687175992822</c:v>
                </c:pt>
                <c:pt idx="289">
                  <c:v>8.9799277250052985</c:v>
                </c:pt>
                <c:pt idx="290">
                  <c:v>8.8955916531544865</c:v>
                </c:pt>
                <c:pt idx="291">
                  <c:v>8.997562126967976</c:v>
                </c:pt>
                <c:pt idx="292">
                  <c:v>8.9995992157508322</c:v>
                </c:pt>
                <c:pt idx="293">
                  <c:v>8.929922635954556</c:v>
                </c:pt>
                <c:pt idx="294">
                  <c:v>8.7828149120730341</c:v>
                </c:pt>
                <c:pt idx="295">
                  <c:v>10.515375514655396</c:v>
                </c:pt>
                <c:pt idx="296">
                  <c:v>8.8365524327581397</c:v>
                </c:pt>
                <c:pt idx="297">
                  <c:v>9.8259891585667933</c:v>
                </c:pt>
                <c:pt idx="298">
                  <c:v>10.226370634355233</c:v>
                </c:pt>
                <c:pt idx="299">
                  <c:v>10.18147613757961</c:v>
                </c:pt>
                <c:pt idx="300">
                  <c:v>10.042672320068849</c:v>
                </c:pt>
                <c:pt idx="301">
                  <c:v>10.191758209980353</c:v>
                </c:pt>
                <c:pt idx="302">
                  <c:v>10.098669448358748</c:v>
                </c:pt>
                <c:pt idx="303">
                  <c:v>10.116342937658684</c:v>
                </c:pt>
                <c:pt idx="304">
                  <c:v>10.02746053828605</c:v>
                </c:pt>
                <c:pt idx="305">
                  <c:v>9.6614208533347394</c:v>
                </c:pt>
                <c:pt idx="306">
                  <c:v>9.5350715137764546</c:v>
                </c:pt>
                <c:pt idx="307">
                  <c:v>9.5306797549451474</c:v>
                </c:pt>
                <c:pt idx="308">
                  <c:v>9.730958186166843</c:v>
                </c:pt>
                <c:pt idx="309">
                  <c:v>10.85878000604492</c:v>
                </c:pt>
                <c:pt idx="310">
                  <c:v>11.970951485283241</c:v>
                </c:pt>
                <c:pt idx="311">
                  <c:v>10.126125747791095</c:v>
                </c:pt>
                <c:pt idx="312">
                  <c:v>9.801915100952888</c:v>
                </c:pt>
                <c:pt idx="313">
                  <c:v>10.260778594665302</c:v>
                </c:pt>
                <c:pt idx="314">
                  <c:v>10.553155123362526</c:v>
                </c:pt>
                <c:pt idx="315">
                  <c:v>10.906839323000312</c:v>
                </c:pt>
                <c:pt idx="316">
                  <c:v>11.609273100149711</c:v>
                </c:pt>
                <c:pt idx="317">
                  <c:v>12.225047362346505</c:v>
                </c:pt>
                <c:pt idx="318">
                  <c:v>12.830599457444249</c:v>
                </c:pt>
                <c:pt idx="319">
                  <c:v>13.545354944368878</c:v>
                </c:pt>
                <c:pt idx="320">
                  <c:v>14.418915694895274</c:v>
                </c:pt>
                <c:pt idx="321">
                  <c:v>14.625198938490843</c:v>
                </c:pt>
                <c:pt idx="322">
                  <c:v>14.95781914756482</c:v>
                </c:pt>
                <c:pt idx="323">
                  <c:v>15.710099514879145</c:v>
                </c:pt>
                <c:pt idx="324">
                  <c:v>16.068120081735827</c:v>
                </c:pt>
                <c:pt idx="325">
                  <c:v>16.763470596818227</c:v>
                </c:pt>
                <c:pt idx="326">
                  <c:v>17.604208744770915</c:v>
                </c:pt>
                <c:pt idx="327">
                  <c:v>18.578676442089165</c:v>
                </c:pt>
                <c:pt idx="328">
                  <c:v>18.929460160737168</c:v>
                </c:pt>
                <c:pt idx="329">
                  <c:v>19.3064997689842</c:v>
                </c:pt>
                <c:pt idx="330">
                  <c:v>19.726885239455278</c:v>
                </c:pt>
                <c:pt idx="331">
                  <c:v>19.4696600682325</c:v>
                </c:pt>
                <c:pt idx="332">
                  <c:v>19.241816335012132</c:v>
                </c:pt>
                <c:pt idx="333">
                  <c:v>18.960248038680504</c:v>
                </c:pt>
                <c:pt idx="334">
                  <c:v>18.520109770703773</c:v>
                </c:pt>
                <c:pt idx="335">
                  <c:v>17.790770602246635</c:v>
                </c:pt>
                <c:pt idx="336">
                  <c:v>17.195929527534037</c:v>
                </c:pt>
                <c:pt idx="337">
                  <c:v>16.551032485847568</c:v>
                </c:pt>
                <c:pt idx="338">
                  <c:v>16.105232717471115</c:v>
                </c:pt>
                <c:pt idx="339">
                  <c:v>15.922111625511876</c:v>
                </c:pt>
                <c:pt idx="340">
                  <c:v>15.555551276833805</c:v>
                </c:pt>
                <c:pt idx="341">
                  <c:v>15.434397183012063</c:v>
                </c:pt>
                <c:pt idx="342">
                  <c:v>15.81777588822856</c:v>
                </c:pt>
                <c:pt idx="343">
                  <c:v>16.853621570771296</c:v>
                </c:pt>
                <c:pt idx="344">
                  <c:v>18.726190330893012</c:v>
                </c:pt>
                <c:pt idx="345">
                  <c:v>19.110401784863768</c:v>
                </c:pt>
                <c:pt idx="346">
                  <c:v>20.373236651359356</c:v>
                </c:pt>
                <c:pt idx="347">
                  <c:v>21.004300655397767</c:v>
                </c:pt>
                <c:pt idx="348">
                  <c:v>20.767605055328492</c:v>
                </c:pt>
                <c:pt idx="349">
                  <c:v>21.504884000217793</c:v>
                </c:pt>
                <c:pt idx="350">
                  <c:v>21.259955391555685</c:v>
                </c:pt>
                <c:pt idx="351">
                  <c:v>19.797622398626704</c:v>
                </c:pt>
                <c:pt idx="352">
                  <c:v>18.622694589084013</c:v>
                </c:pt>
                <c:pt idx="353">
                  <c:v>27.584173955886079</c:v>
                </c:pt>
                <c:pt idx="354">
                  <c:v>28.627244082381075</c:v>
                </c:pt>
                <c:pt idx="355">
                  <c:v>18.49437942739906</c:v>
                </c:pt>
                <c:pt idx="356">
                  <c:v>17.954748113907161</c:v>
                </c:pt>
                <c:pt idx="357">
                  <c:v>18.485344528120322</c:v>
                </c:pt>
                <c:pt idx="358">
                  <c:v>18.651548086463045</c:v>
                </c:pt>
                <c:pt idx="359">
                  <c:v>17.660896611643569</c:v>
                </c:pt>
                <c:pt idx="360">
                  <c:v>16.803819534005171</c:v>
                </c:pt>
                <c:pt idx="361">
                  <c:v>15.958991118827312</c:v>
                </c:pt>
                <c:pt idx="362">
                  <c:v>15.949182762425488</c:v>
                </c:pt>
                <c:pt idx="363">
                  <c:v>17.609083246979694</c:v>
                </c:pt>
                <c:pt idx="364">
                  <c:v>19.875470301055636</c:v>
                </c:pt>
                <c:pt idx="365">
                  <c:v>19.575414435097475</c:v>
                </c:pt>
                <c:pt idx="366">
                  <c:v>21.625334582322079</c:v>
                </c:pt>
                <c:pt idx="367">
                  <c:v>22.202937195451245</c:v>
                </c:pt>
                <c:pt idx="368">
                  <c:v>22.601750385711629</c:v>
                </c:pt>
                <c:pt idx="369">
                  <c:v>21.160915428514127</c:v>
                </c:pt>
                <c:pt idx="370">
                  <c:v>20.364359821735036</c:v>
                </c:pt>
                <c:pt idx="371">
                  <c:v>19.260799421150853</c:v>
                </c:pt>
                <c:pt idx="372">
                  <c:v>17.898703269956279</c:v>
                </c:pt>
                <c:pt idx="373">
                  <c:v>20.040863125773061</c:v>
                </c:pt>
                <c:pt idx="374">
                  <c:v>20.798268424540019</c:v>
                </c:pt>
                <c:pt idx="375">
                  <c:v>21.163947909748032</c:v>
                </c:pt>
                <c:pt idx="376">
                  <c:v>21.040308527237386</c:v>
                </c:pt>
                <c:pt idx="377">
                  <c:v>20.275079731501204</c:v>
                </c:pt>
                <c:pt idx="378">
                  <c:v>20.50899622722687</c:v>
                </c:pt>
                <c:pt idx="379">
                  <c:v>20.343660759219517</c:v>
                </c:pt>
                <c:pt idx="380">
                  <c:v>19.526525900528295</c:v>
                </c:pt>
                <c:pt idx="381">
                  <c:v>19.437865436483616</c:v>
                </c:pt>
                <c:pt idx="382">
                  <c:v>18.818974468822873</c:v>
                </c:pt>
                <c:pt idx="383">
                  <c:v>18.236390285839693</c:v>
                </c:pt>
                <c:pt idx="384">
                  <c:v>18.326430476567932</c:v>
                </c:pt>
                <c:pt idx="385">
                  <c:v>18.023825885478715</c:v>
                </c:pt>
                <c:pt idx="386">
                  <c:v>16.952268695342674</c:v>
                </c:pt>
                <c:pt idx="387">
                  <c:v>16.223025571878011</c:v>
                </c:pt>
                <c:pt idx="388">
                  <c:v>15.481304972783088</c:v>
                </c:pt>
                <c:pt idx="389">
                  <c:v>14.939619099245181</c:v>
                </c:pt>
                <c:pt idx="390">
                  <c:v>14.083613409018998</c:v>
                </c:pt>
                <c:pt idx="391">
                  <c:v>15.859650492465853</c:v>
                </c:pt>
                <c:pt idx="392">
                  <c:v>19.358456924478066</c:v>
                </c:pt>
                <c:pt idx="393">
                  <c:v>24.035861911707148</c:v>
                </c:pt>
                <c:pt idx="394">
                  <c:v>28.326588056771083</c:v>
                </c:pt>
                <c:pt idx="395">
                  <c:v>45.574135451929635</c:v>
                </c:pt>
                <c:pt idx="396">
                  <c:v>62.439726332770348</c:v>
                </c:pt>
                <c:pt idx="397">
                  <c:v>76.229601695428286</c:v>
                </c:pt>
                <c:pt idx="398">
                  <c:v>58.36702810318922</c:v>
                </c:pt>
                <c:pt idx="399">
                  <c:v>34.503027564821437</c:v>
                </c:pt>
                <c:pt idx="400">
                  <c:v>22.455901994416287</c:v>
                </c:pt>
                <c:pt idx="401">
                  <c:v>22.45723422005457</c:v>
                </c:pt>
                <c:pt idx="402">
                  <c:v>27.012046095147177</c:v>
                </c:pt>
                <c:pt idx="403">
                  <c:v>26.961448093164652</c:v>
                </c:pt>
                <c:pt idx="404">
                  <c:v>26.355863788571423</c:v>
                </c:pt>
                <c:pt idx="405">
                  <c:v>26.283650274229966</c:v>
                </c:pt>
                <c:pt idx="406">
                  <c:v>26.262283625072076</c:v>
                </c:pt>
                <c:pt idx="407">
                  <c:v>25.338548478572079</c:v>
                </c:pt>
                <c:pt idx="408">
                  <c:v>23.251572254212579</c:v>
                </c:pt>
                <c:pt idx="409">
                  <c:v>28.364061505920205</c:v>
                </c:pt>
                <c:pt idx="410">
                  <c:v>56.024849916620212</c:v>
                </c:pt>
                <c:pt idx="411">
                  <c:v>53.052705920591912</c:v>
                </c:pt>
                <c:pt idx="412">
                  <c:v>49.16426775163535</c:v>
                </c:pt>
                <c:pt idx="413">
                  <c:v>35.795534951943331</c:v>
                </c:pt>
                <c:pt idx="414">
                  <c:v>25.882125071294659</c:v>
                </c:pt>
                <c:pt idx="415">
                  <c:v>22.27760182388846</c:v>
                </c:pt>
                <c:pt idx="416">
                  <c:v>22.326701700364239</c:v>
                </c:pt>
                <c:pt idx="417">
                  <c:v>23.629133508735187</c:v>
                </c:pt>
                <c:pt idx="418">
                  <c:v>25.402769772515423</c:v>
                </c:pt>
                <c:pt idx="419">
                  <c:v>36.946223602113328</c:v>
                </c:pt>
                <c:pt idx="420">
                  <c:v>29.805437545754074</c:v>
                </c:pt>
                <c:pt idx="421">
                  <c:v>37.837118829039085</c:v>
                </c:pt>
                <c:pt idx="422">
                  <c:v>38.438960661894022</c:v>
                </c:pt>
                <c:pt idx="423">
                  <c:v>40.870265412908267</c:v>
                </c:pt>
                <c:pt idx="424">
                  <c:v>29.14792571639428</c:v>
                </c:pt>
                <c:pt idx="425">
                  <c:v>22.823274488499859</c:v>
                </c:pt>
                <c:pt idx="426">
                  <c:v>20.971164800808587</c:v>
                </c:pt>
                <c:pt idx="427">
                  <c:v>21.577422188282306</c:v>
                </c:pt>
                <c:pt idx="428">
                  <c:v>29.009243520321949</c:v>
                </c:pt>
                <c:pt idx="429">
                  <c:v>27.476011707073575</c:v>
                </c:pt>
                <c:pt idx="430">
                  <c:v>27.241384238294692</c:v>
                </c:pt>
                <c:pt idx="431">
                  <c:v>55.061466765882564</c:v>
                </c:pt>
                <c:pt idx="432">
                  <c:v>52.209175895160932</c:v>
                </c:pt>
                <c:pt idx="433">
                  <c:v>33.72381923775297</c:v>
                </c:pt>
                <c:pt idx="434">
                  <c:v>27.376356017861614</c:v>
                </c:pt>
                <c:pt idx="435">
                  <c:v>24.655478007159473</c:v>
                </c:pt>
                <c:pt idx="436">
                  <c:v>22.940792993789398</c:v>
                </c:pt>
                <c:pt idx="437">
                  <c:v>22.557979351435861</c:v>
                </c:pt>
                <c:pt idx="438">
                  <c:v>22.209452108307048</c:v>
                </c:pt>
                <c:pt idx="439">
                  <c:v>27.092746363850086</c:v>
                </c:pt>
                <c:pt idx="440">
                  <c:v>29.657839617159325</c:v>
                </c:pt>
                <c:pt idx="441">
                  <c:v>24.770175188682554</c:v>
                </c:pt>
                <c:pt idx="442">
                  <c:v>22.383942470635681</c:v>
                </c:pt>
                <c:pt idx="443">
                  <c:v>23.620929976607044</c:v>
                </c:pt>
                <c:pt idx="444">
                  <c:v>24.460733834574896</c:v>
                </c:pt>
                <c:pt idx="445">
                  <c:v>24.55093743693304</c:v>
                </c:pt>
                <c:pt idx="446">
                  <c:v>24.291492912430698</c:v>
                </c:pt>
                <c:pt idx="447">
                  <c:v>24.08798032929414</c:v>
                </c:pt>
                <c:pt idx="448">
                  <c:v>25.010632297796054</c:v>
                </c:pt>
                <c:pt idx="449">
                  <c:v>24.996648437213622</c:v>
                </c:pt>
                <c:pt idx="450">
                  <c:v>24.709995463754595</c:v>
                </c:pt>
                <c:pt idx="451">
                  <c:v>24.237916808101328</c:v>
                </c:pt>
                <c:pt idx="452">
                  <c:v>23.851787093402287</c:v>
                </c:pt>
                <c:pt idx="453">
                  <c:v>22.869107604510454</c:v>
                </c:pt>
                <c:pt idx="454">
                  <c:v>23.948214311376653</c:v>
                </c:pt>
                <c:pt idx="455">
                  <c:v>27.489728495435244</c:v>
                </c:pt>
                <c:pt idx="456">
                  <c:v>36.418583214764958</c:v>
                </c:pt>
                <c:pt idx="457">
                  <c:v>25.867977245764873</c:v>
                </c:pt>
                <c:pt idx="458">
                  <c:v>24.305902189857079</c:v>
                </c:pt>
                <c:pt idx="459">
                  <c:v>29.948051999750248</c:v>
                </c:pt>
                <c:pt idx="460">
                  <c:v>27.585299014605297</c:v>
                </c:pt>
                <c:pt idx="461">
                  <c:v>25.666160035656379</c:v>
                </c:pt>
                <c:pt idx="462">
                  <c:v>25.061384130712483</c:v>
                </c:pt>
                <c:pt idx="463">
                  <c:v>24.223580239287902</c:v>
                </c:pt>
                <c:pt idx="464">
                  <c:v>25.198307976722536</c:v>
                </c:pt>
                <c:pt idx="465">
                  <c:v>24.079359609590924</c:v>
                </c:pt>
                <c:pt idx="466">
                  <c:v>21.918248692691758</c:v>
                </c:pt>
                <c:pt idx="467">
                  <c:v>21.667169944959511</c:v>
                </c:pt>
                <c:pt idx="468">
                  <c:v>21.063199092963675</c:v>
                </c:pt>
                <c:pt idx="469">
                  <c:v>20.976513263808531</c:v>
                </c:pt>
                <c:pt idx="470">
                  <c:v>21.431507627514037</c:v>
                </c:pt>
                <c:pt idx="471">
                  <c:v>21.659499450637991</c:v>
                </c:pt>
                <c:pt idx="472">
                  <c:v>22.106093279486281</c:v>
                </c:pt>
                <c:pt idx="473">
                  <c:v>21.365906791326275</c:v>
                </c:pt>
                <c:pt idx="474">
                  <c:v>20.244451365169034</c:v>
                </c:pt>
                <c:pt idx="475">
                  <c:v>20.54251552402938</c:v>
                </c:pt>
                <c:pt idx="476">
                  <c:v>21.687837012595242</c:v>
                </c:pt>
                <c:pt idx="477">
                  <c:v>21.721141590613296</c:v>
                </c:pt>
                <c:pt idx="478">
                  <c:v>21.206126983414457</c:v>
                </c:pt>
                <c:pt idx="479">
                  <c:v>19.647553949751959</c:v>
                </c:pt>
                <c:pt idx="480">
                  <c:v>18.685737119444717</c:v>
                </c:pt>
                <c:pt idx="481">
                  <c:v>19.138162339109556</c:v>
                </c:pt>
                <c:pt idx="482">
                  <c:v>21.455242672227364</c:v>
                </c:pt>
                <c:pt idx="483">
                  <c:v>23.257577465641287</c:v>
                </c:pt>
                <c:pt idx="484">
                  <c:v>23.114715191345994</c:v>
                </c:pt>
                <c:pt idx="485">
                  <c:v>62.404537329915399</c:v>
                </c:pt>
                <c:pt idx="486">
                  <c:v>79.490674546619047</c:v>
                </c:pt>
                <c:pt idx="487">
                  <c:v>51.860748043725884</c:v>
                </c:pt>
                <c:pt idx="488">
                  <c:v>30.931304136926855</c:v>
                </c:pt>
                <c:pt idx="489">
                  <c:v>23.918843651234766</c:v>
                </c:pt>
                <c:pt idx="490">
                  <c:v>26.754195955759737</c:v>
                </c:pt>
                <c:pt idx="491">
                  <c:v>22.994846345258132</c:v>
                </c:pt>
                <c:pt idx="492">
                  <c:v>25.210974748953877</c:v>
                </c:pt>
                <c:pt idx="493">
                  <c:v>27.389443354545879</c:v>
                </c:pt>
                <c:pt idx="494">
                  <c:v>22.980226524034848</c:v>
                </c:pt>
                <c:pt idx="495">
                  <c:v>29.856285024608155</c:v>
                </c:pt>
                <c:pt idx="496">
                  <c:v>30.093124938648312</c:v>
                </c:pt>
                <c:pt idx="497">
                  <c:v>21.764400804101708</c:v>
                </c:pt>
                <c:pt idx="498">
                  <c:v>20.714406682358653</c:v>
                </c:pt>
                <c:pt idx="499">
                  <c:v>21.410700913859287</c:v>
                </c:pt>
                <c:pt idx="500">
                  <c:v>27.04693799599923</c:v>
                </c:pt>
                <c:pt idx="501">
                  <c:v>30.905034337381693</c:v>
                </c:pt>
                <c:pt idx="502">
                  <c:v>24.443853208582283</c:v>
                </c:pt>
                <c:pt idx="503">
                  <c:v>23.120233115531391</c:v>
                </c:pt>
                <c:pt idx="504">
                  <c:v>23.589250427156582</c:v>
                </c:pt>
                <c:pt idx="505">
                  <c:v>24.789444045646217</c:v>
                </c:pt>
                <c:pt idx="506">
                  <c:v>25.966998540378782</c:v>
                </c:pt>
                <c:pt idx="507">
                  <c:v>18.704471157943253</c:v>
                </c:pt>
                <c:pt idx="508">
                  <c:v>27.81936258750919</c:v>
                </c:pt>
                <c:pt idx="509">
                  <c:v>24.226878964456322</c:v>
                </c:pt>
                <c:pt idx="510">
                  <c:v>24.955473384321959</c:v>
                </c:pt>
                <c:pt idx="511">
                  <c:v>22.563599001290992</c:v>
                </c:pt>
                <c:pt idx="512">
                  <c:v>19.182149228981199</c:v>
                </c:pt>
                <c:pt idx="513">
                  <c:v>15.838399539276901</c:v>
                </c:pt>
                <c:pt idx="514">
                  <c:v>15.895434862934707</c:v>
                </c:pt>
                <c:pt idx="515">
                  <c:v>19.99482262822772</c:v>
                </c:pt>
                <c:pt idx="516">
                  <c:v>22.196946936870578</c:v>
                </c:pt>
                <c:pt idx="517">
                  <c:v>24.984627390758291</c:v>
                </c:pt>
                <c:pt idx="518">
                  <c:v>19.90533647770971</c:v>
                </c:pt>
                <c:pt idx="519">
                  <c:v>18.11230429964235</c:v>
                </c:pt>
                <c:pt idx="520">
                  <c:v>19.906702079831437</c:v>
                </c:pt>
                <c:pt idx="521">
                  <c:v>21.705551125098694</c:v>
                </c:pt>
                <c:pt idx="522">
                  <c:v>26.43646325380033</c:v>
                </c:pt>
                <c:pt idx="523">
                  <c:v>19.102449050857754</c:v>
                </c:pt>
                <c:pt idx="524">
                  <c:v>18.251926526729854</c:v>
                </c:pt>
                <c:pt idx="525">
                  <c:v>21.438695747336364</c:v>
                </c:pt>
                <c:pt idx="526">
                  <c:v>26.526930826470167</c:v>
                </c:pt>
                <c:pt idx="527">
                  <c:v>24.991272677462312</c:v>
                </c:pt>
                <c:pt idx="528">
                  <c:v>31.322140643131174</c:v>
                </c:pt>
                <c:pt idx="529">
                  <c:v>22.064678206332992</c:v>
                </c:pt>
                <c:pt idx="530">
                  <c:v>29.564040066923653</c:v>
                </c:pt>
                <c:pt idx="531">
                  <c:v>33.508884476738899</c:v>
                </c:pt>
                <c:pt idx="532">
                  <c:v>22.240323442547297</c:v>
                </c:pt>
                <c:pt idx="533">
                  <c:v>17.410159640019224</c:v>
                </c:pt>
                <c:pt idx="534">
                  <c:v>18.432862654618351</c:v>
                </c:pt>
                <c:pt idx="535">
                  <c:v>27.980363653395301</c:v>
                </c:pt>
                <c:pt idx="536">
                  <c:v>27.881181096688273</c:v>
                </c:pt>
                <c:pt idx="537">
                  <c:v>27.340821308703458</c:v>
                </c:pt>
                <c:pt idx="538">
                  <c:v>22.27352961142039</c:v>
                </c:pt>
                <c:pt idx="539">
                  <c:v>18.68861616879953</c:v>
                </c:pt>
                <c:pt idx="540">
                  <c:v>51.079244183977544</c:v>
                </c:pt>
                <c:pt idx="541">
                  <c:v>70.874540315942056</c:v>
                </c:pt>
                <c:pt idx="542">
                  <c:v>51.754393456855993</c:v>
                </c:pt>
                <c:pt idx="543">
                  <c:v>45.504058418064815</c:v>
                </c:pt>
                <c:pt idx="544">
                  <c:v>29.214220238811251</c:v>
                </c:pt>
                <c:pt idx="545">
                  <c:v>19.267800393908892</c:v>
                </c:pt>
                <c:pt idx="546">
                  <c:v>21.35019218595815</c:v>
                </c:pt>
                <c:pt idx="547">
                  <c:v>22.608264316018609</c:v>
                </c:pt>
                <c:pt idx="548">
                  <c:v>18.890875314642841</c:v>
                </c:pt>
                <c:pt idx="549">
                  <c:v>19.506684733981597</c:v>
                </c:pt>
                <c:pt idx="550">
                  <c:v>18.660337345156005</c:v>
                </c:pt>
                <c:pt idx="551">
                  <c:v>30.05523770897851</c:v>
                </c:pt>
                <c:pt idx="552">
                  <c:v>29.016420647668081</c:v>
                </c:pt>
                <c:pt idx="553">
                  <c:v>29.491305674239758</c:v>
                </c:pt>
                <c:pt idx="554">
                  <c:v>35.747546931820686</c:v>
                </c:pt>
                <c:pt idx="555">
                  <c:v>23.744135069157775</c:v>
                </c:pt>
                <c:pt idx="556">
                  <c:v>17.431320443508625</c:v>
                </c:pt>
                <c:pt idx="557">
                  <c:v>18.345141577741774</c:v>
                </c:pt>
                <c:pt idx="558">
                  <c:v>19.983645168740253</c:v>
                </c:pt>
                <c:pt idx="559">
                  <c:v>18.053825628419698</c:v>
                </c:pt>
                <c:pt idx="560">
                  <c:v>16.52662380493631</c:v>
                </c:pt>
                <c:pt idx="561">
                  <c:v>16.711532354544243</c:v>
                </c:pt>
                <c:pt idx="562">
                  <c:v>17.325044644983755</c:v>
                </c:pt>
                <c:pt idx="563">
                  <c:v>26.645352793852712</c:v>
                </c:pt>
                <c:pt idx="564">
                  <c:v>29.317534329794064</c:v>
                </c:pt>
                <c:pt idx="565">
                  <c:v>19.453367502780644</c:v>
                </c:pt>
                <c:pt idx="566">
                  <c:v>16.770573325422554</c:v>
                </c:pt>
                <c:pt idx="567">
                  <c:v>16.644013442067347</c:v>
                </c:pt>
                <c:pt idx="568">
                  <c:v>16.595133351382735</c:v>
                </c:pt>
                <c:pt idx="569">
                  <c:v>16.509775204000043</c:v>
                </c:pt>
                <c:pt idx="570">
                  <c:v>16.481292898840525</c:v>
                </c:pt>
                <c:pt idx="571">
                  <c:v>16.1813421052534</c:v>
                </c:pt>
                <c:pt idx="572">
                  <c:v>16.076271414690268</c:v>
                </c:pt>
                <c:pt idx="573">
                  <c:v>15.87794483529601</c:v>
                </c:pt>
                <c:pt idx="574">
                  <c:v>15.377108727256186</c:v>
                </c:pt>
                <c:pt idx="575">
                  <c:v>15.718216673240452</c:v>
                </c:pt>
                <c:pt idx="576">
                  <c:v>15.459127834792129</c:v>
                </c:pt>
                <c:pt idx="577">
                  <c:v>15.101714151166458</c:v>
                </c:pt>
                <c:pt idx="578">
                  <c:v>17.08502885793455</c:v>
                </c:pt>
                <c:pt idx="579">
                  <c:v>16.048246920309342</c:v>
                </c:pt>
                <c:pt idx="580">
                  <c:v>16.155105068521163</c:v>
                </c:pt>
                <c:pt idx="581">
                  <c:v>16.361055409124781</c:v>
                </c:pt>
                <c:pt idx="582">
                  <c:v>16.996740967713045</c:v>
                </c:pt>
                <c:pt idx="583">
                  <c:v>16.359135183298854</c:v>
                </c:pt>
                <c:pt idx="584">
                  <c:v>15.829020161036036</c:v>
                </c:pt>
                <c:pt idx="585">
                  <c:v>15.711996803380393</c:v>
                </c:pt>
                <c:pt idx="586">
                  <c:v>15.671132883143953</c:v>
                </c:pt>
                <c:pt idx="587">
                  <c:v>15.788470290924728</c:v>
                </c:pt>
                <c:pt idx="588">
                  <c:v>16.047084031770474</c:v>
                </c:pt>
                <c:pt idx="589">
                  <c:v>15.853458348588543</c:v>
                </c:pt>
                <c:pt idx="590">
                  <c:v>15.909462753775045</c:v>
                </c:pt>
                <c:pt idx="591">
                  <c:v>15.975221689793772</c:v>
                </c:pt>
                <c:pt idx="592">
                  <c:v>16.036211380413889</c:v>
                </c:pt>
                <c:pt idx="593">
                  <c:v>16.386416894185924</c:v>
                </c:pt>
                <c:pt idx="594">
                  <c:v>16.229610799017728</c:v>
                </c:pt>
                <c:pt idx="595">
                  <c:v>16.419041327042585</c:v>
                </c:pt>
                <c:pt idx="596">
                  <c:v>16.440195068251082</c:v>
                </c:pt>
                <c:pt idx="597">
                  <c:v>16.429435349656124</c:v>
                </c:pt>
                <c:pt idx="598">
                  <c:v>16.373302106487685</c:v>
                </c:pt>
                <c:pt idx="599">
                  <c:v>16.408759653696688</c:v>
                </c:pt>
                <c:pt idx="600">
                  <c:v>16.407146600154121</c:v>
                </c:pt>
                <c:pt idx="601">
                  <c:v>16.372885931637967</c:v>
                </c:pt>
                <c:pt idx="602">
                  <c:v>16.558592072858193</c:v>
                </c:pt>
                <c:pt idx="603">
                  <c:v>16.572877025991914</c:v>
                </c:pt>
                <c:pt idx="604">
                  <c:v>16.649567536120085</c:v>
                </c:pt>
                <c:pt idx="605">
                  <c:v>16.521833557134119</c:v>
                </c:pt>
                <c:pt idx="606">
                  <c:v>16.378079212276866</c:v>
                </c:pt>
                <c:pt idx="607">
                  <c:v>16.252955030711629</c:v>
                </c:pt>
                <c:pt idx="608">
                  <c:v>16.253665420270853</c:v>
                </c:pt>
                <c:pt idx="609">
                  <c:v>16.36081188789926</c:v>
                </c:pt>
                <c:pt idx="610">
                  <c:v>16.347570227316709</c:v>
                </c:pt>
                <c:pt idx="611">
                  <c:v>16.241653830425477</c:v>
                </c:pt>
                <c:pt idx="612">
                  <c:v>16.274387664903301</c:v>
                </c:pt>
                <c:pt idx="613">
                  <c:v>16.272362950200314</c:v>
                </c:pt>
                <c:pt idx="614">
                  <c:v>16.383382478030921</c:v>
                </c:pt>
                <c:pt idx="615">
                  <c:v>16.522823822225352</c:v>
                </c:pt>
                <c:pt idx="616">
                  <c:v>16.639163503579159</c:v>
                </c:pt>
                <c:pt idx="617">
                  <c:v>16.57665345770765</c:v>
                </c:pt>
                <c:pt idx="618">
                  <c:v>16.429215778480653</c:v>
                </c:pt>
                <c:pt idx="619">
                  <c:v>16.061400610905693</c:v>
                </c:pt>
                <c:pt idx="620">
                  <c:v>16.141576285686547</c:v>
                </c:pt>
                <c:pt idx="621">
                  <c:v>16.330779965639323</c:v>
                </c:pt>
                <c:pt idx="622">
                  <c:v>16.140434399551268</c:v>
                </c:pt>
                <c:pt idx="623">
                  <c:v>15.780734978557401</c:v>
                </c:pt>
                <c:pt idx="624">
                  <c:v>15.776033099796242</c:v>
                </c:pt>
                <c:pt idx="625">
                  <c:v>16.366033048783518</c:v>
                </c:pt>
                <c:pt idx="626">
                  <c:v>16.237411328485717</c:v>
                </c:pt>
                <c:pt idx="627">
                  <c:v>16.141466884065377</c:v>
                </c:pt>
                <c:pt idx="628">
                  <c:v>16.018469940982527</c:v>
                </c:pt>
                <c:pt idx="629">
                  <c:v>16.185625659628059</c:v>
                </c:pt>
                <c:pt idx="630">
                  <c:v>16.289166568506399</c:v>
                </c:pt>
                <c:pt idx="631">
                  <c:v>16.406569377826976</c:v>
                </c:pt>
                <c:pt idx="632">
                  <c:v>16.516768530983192</c:v>
                </c:pt>
                <c:pt idx="633">
                  <c:v>16.563033328008974</c:v>
                </c:pt>
                <c:pt idx="634">
                  <c:v>16.553808887336924</c:v>
                </c:pt>
                <c:pt idx="635">
                  <c:v>16.466179341763542</c:v>
                </c:pt>
                <c:pt idx="636">
                  <c:v>16.647480367523766</c:v>
                </c:pt>
                <c:pt idx="637">
                  <c:v>16.874628050362436</c:v>
                </c:pt>
                <c:pt idx="638">
                  <c:v>16.882890904298293</c:v>
                </c:pt>
                <c:pt idx="639">
                  <c:v>16.696500104227393</c:v>
                </c:pt>
                <c:pt idx="640">
                  <c:v>16.693469219212847</c:v>
                </c:pt>
                <c:pt idx="641">
                  <c:v>16.648054058710464</c:v>
                </c:pt>
                <c:pt idx="642">
                  <c:v>16.490085075003407</c:v>
                </c:pt>
                <c:pt idx="643">
                  <c:v>16.717087615584951</c:v>
                </c:pt>
                <c:pt idx="644">
                  <c:v>16.959501673709148</c:v>
                </c:pt>
                <c:pt idx="645">
                  <c:v>17.069779585033853</c:v>
                </c:pt>
                <c:pt idx="646">
                  <c:v>17.175077707163044</c:v>
                </c:pt>
                <c:pt idx="647">
                  <c:v>17.089168252600913</c:v>
                </c:pt>
                <c:pt idx="648">
                  <c:v>16.836288291536452</c:v>
                </c:pt>
                <c:pt idx="649">
                  <c:v>16.83886980965698</c:v>
                </c:pt>
                <c:pt idx="650">
                  <c:v>16.851249459636247</c:v>
                </c:pt>
                <c:pt idx="651">
                  <c:v>16.835353418057633</c:v>
                </c:pt>
                <c:pt idx="652">
                  <c:v>16.677262075155546</c:v>
                </c:pt>
                <c:pt idx="653">
                  <c:v>16.486178822756891</c:v>
                </c:pt>
                <c:pt idx="654">
                  <c:v>16.566332697024492</c:v>
                </c:pt>
                <c:pt idx="655">
                  <c:v>16.668068861430157</c:v>
                </c:pt>
                <c:pt idx="656">
                  <c:v>16.98979756628076</c:v>
                </c:pt>
                <c:pt idx="657">
                  <c:v>17.29052316841809</c:v>
                </c:pt>
                <c:pt idx="658">
                  <c:v>17.491640029071288</c:v>
                </c:pt>
                <c:pt idx="659">
                  <c:v>16.704288444054658</c:v>
                </c:pt>
                <c:pt idx="660">
                  <c:v>16.56237007061674</c:v>
                </c:pt>
                <c:pt idx="661">
                  <c:v>16.902111646546139</c:v>
                </c:pt>
                <c:pt idx="662">
                  <c:v>16.804359510006659</c:v>
                </c:pt>
                <c:pt idx="663">
                  <c:v>16.652032191283695</c:v>
                </c:pt>
                <c:pt idx="664">
                  <c:v>16.825193704851905</c:v>
                </c:pt>
                <c:pt idx="665">
                  <c:v>16.838337754399166</c:v>
                </c:pt>
                <c:pt idx="666">
                  <c:v>16.740385483044996</c:v>
                </c:pt>
                <c:pt idx="667">
                  <c:v>16.996364678310275</c:v>
                </c:pt>
                <c:pt idx="668">
                  <c:v>16.629011251709194</c:v>
                </c:pt>
                <c:pt idx="669">
                  <c:v>16.99845322851025</c:v>
                </c:pt>
                <c:pt idx="670">
                  <c:v>16.884402815665112</c:v>
                </c:pt>
                <c:pt idx="671">
                  <c:v>16.963637721674196</c:v>
                </c:pt>
                <c:pt idx="672">
                  <c:v>16.951819388801741</c:v>
                </c:pt>
                <c:pt idx="673">
                  <c:v>17.120935403159283</c:v>
                </c:pt>
                <c:pt idx="674">
                  <c:v>17.119829656714792</c:v>
                </c:pt>
                <c:pt idx="675">
                  <c:v>16.937384779721643</c:v>
                </c:pt>
                <c:pt idx="676">
                  <c:v>16.838634916755165</c:v>
                </c:pt>
                <c:pt idx="677">
                  <c:v>17.320403868688825</c:v>
                </c:pt>
                <c:pt idx="678">
                  <c:v>17.34119053231225</c:v>
                </c:pt>
                <c:pt idx="679">
                  <c:v>17.171336831644108</c:v>
                </c:pt>
                <c:pt idx="680">
                  <c:v>17.326930327338268</c:v>
                </c:pt>
                <c:pt idx="681">
                  <c:v>17.449820232952433</c:v>
                </c:pt>
                <c:pt idx="682">
                  <c:v>17.514661183261481</c:v>
                </c:pt>
                <c:pt idx="683">
                  <c:v>17.635303456295876</c:v>
                </c:pt>
                <c:pt idx="684">
                  <c:v>17.424594279275869</c:v>
                </c:pt>
                <c:pt idx="685">
                  <c:v>17.617161747235134</c:v>
                </c:pt>
                <c:pt idx="686">
                  <c:v>17.62845646873436</c:v>
                </c:pt>
                <c:pt idx="687">
                  <c:v>17.556775992199544</c:v>
                </c:pt>
                <c:pt idx="688">
                  <c:v>17.754475852947177</c:v>
                </c:pt>
                <c:pt idx="689">
                  <c:v>17.851144043555443</c:v>
                </c:pt>
                <c:pt idx="690">
                  <c:v>17.831721201395247</c:v>
                </c:pt>
                <c:pt idx="691">
                  <c:v>17.489936057896067</c:v>
                </c:pt>
                <c:pt idx="692">
                  <c:v>17.964676740320296</c:v>
                </c:pt>
                <c:pt idx="693">
                  <c:v>18.018388929351676</c:v>
                </c:pt>
                <c:pt idx="694">
                  <c:v>17.783839420631608</c:v>
                </c:pt>
                <c:pt idx="695">
                  <c:v>17.789028771075206</c:v>
                </c:pt>
                <c:pt idx="696">
                  <c:v>17.864675006103397</c:v>
                </c:pt>
                <c:pt idx="697">
                  <c:v>17.815353593354498</c:v>
                </c:pt>
                <c:pt idx="698">
                  <c:v>17.96217299781944</c:v>
                </c:pt>
                <c:pt idx="699">
                  <c:v>17.780683228775569</c:v>
                </c:pt>
                <c:pt idx="700">
                  <c:v>17.641154682528068</c:v>
                </c:pt>
                <c:pt idx="701">
                  <c:v>17.373049982106942</c:v>
                </c:pt>
                <c:pt idx="702">
                  <c:v>17.427891683193725</c:v>
                </c:pt>
                <c:pt idx="703">
                  <c:v>17.497887809353251</c:v>
                </c:pt>
                <c:pt idx="704">
                  <c:v>17.722671395710059</c:v>
                </c:pt>
                <c:pt idx="705">
                  <c:v>17.649375900535031</c:v>
                </c:pt>
                <c:pt idx="706">
                  <c:v>17.902106205653112</c:v>
                </c:pt>
                <c:pt idx="707">
                  <c:v>17.877215120066126</c:v>
                </c:pt>
                <c:pt idx="708">
                  <c:v>17.850218596510029</c:v>
                </c:pt>
                <c:pt idx="709">
                  <c:v>17.772212778689266</c:v>
                </c:pt>
                <c:pt idx="710">
                  <c:v>18.531482328175752</c:v>
                </c:pt>
                <c:pt idx="711">
                  <c:v>17.96983035012796</c:v>
                </c:pt>
                <c:pt idx="712">
                  <c:v>17.669475356716156</c:v>
                </c:pt>
                <c:pt idx="713">
                  <c:v>18.19029209288254</c:v>
                </c:pt>
                <c:pt idx="714">
                  <c:v>18.413999194643878</c:v>
                </c:pt>
                <c:pt idx="715">
                  <c:v>18.221927642251636</c:v>
                </c:pt>
                <c:pt idx="716">
                  <c:v>18.694913076522674</c:v>
                </c:pt>
                <c:pt idx="717">
                  <c:v>18.756124702470753</c:v>
                </c:pt>
                <c:pt idx="718">
                  <c:v>18.613017894224555</c:v>
                </c:pt>
                <c:pt idx="719">
                  <c:v>18.58478580369318</c:v>
                </c:pt>
                <c:pt idx="720">
                  <c:v>18.576392146677733</c:v>
                </c:pt>
                <c:pt idx="721">
                  <c:v>18.566964623544497</c:v>
                </c:pt>
                <c:pt idx="722">
                  <c:v>18.649939821578553</c:v>
                </c:pt>
                <c:pt idx="723">
                  <c:v>18.653128222930079</c:v>
                </c:pt>
                <c:pt idx="724">
                  <c:v>18.364842759567715</c:v>
                </c:pt>
                <c:pt idx="725">
                  <c:v>18.466349527309671</c:v>
                </c:pt>
                <c:pt idx="726">
                  <c:v>18.612129569418734</c:v>
                </c:pt>
                <c:pt idx="727">
                  <c:v>18.70292375073273</c:v>
                </c:pt>
                <c:pt idx="728">
                  <c:v>18.891731091251422</c:v>
                </c:pt>
                <c:pt idx="729">
                  <c:v>18.731501118335906</c:v>
                </c:pt>
                <c:pt idx="730">
                  <c:v>18.605641799051707</c:v>
                </c:pt>
                <c:pt idx="731">
                  <c:v>18.815830711399794</c:v>
                </c:pt>
                <c:pt idx="732">
                  <c:v>18.64589923511199</c:v>
                </c:pt>
                <c:pt idx="733">
                  <c:v>18.285783639268409</c:v>
                </c:pt>
                <c:pt idx="734">
                  <c:v>18.558700203565838</c:v>
                </c:pt>
                <c:pt idx="735">
                  <c:v>18.657814196470916</c:v>
                </c:pt>
                <c:pt idx="736">
                  <c:v>18.941484983125189</c:v>
                </c:pt>
                <c:pt idx="737">
                  <c:v>18.904899888958425</c:v>
                </c:pt>
                <c:pt idx="738">
                  <c:v>19.278636597049488</c:v>
                </c:pt>
                <c:pt idx="739">
                  <c:v>19.682328434329648</c:v>
                </c:pt>
                <c:pt idx="740">
                  <c:v>20.014777186943967</c:v>
                </c:pt>
                <c:pt idx="741">
                  <c:v>19.946925187035987</c:v>
                </c:pt>
                <c:pt idx="742">
                  <c:v>20.377417343252848</c:v>
                </c:pt>
                <c:pt idx="743">
                  <c:v>20.243411050440891</c:v>
                </c:pt>
                <c:pt idx="744">
                  <c:v>20.337380276477717</c:v>
                </c:pt>
                <c:pt idx="745">
                  <c:v>20.543777435383731</c:v>
                </c:pt>
                <c:pt idx="746">
                  <c:v>20.51026584470922</c:v>
                </c:pt>
                <c:pt idx="747">
                  <c:v>20.605420557907863</c:v>
                </c:pt>
                <c:pt idx="748">
                  <c:v>20.839969084079108</c:v>
                </c:pt>
                <c:pt idx="749">
                  <c:v>20.509281474910932</c:v>
                </c:pt>
                <c:pt idx="750">
                  <c:v>20.892440793391106</c:v>
                </c:pt>
                <c:pt idx="751">
                  <c:v>21.18779616219177</c:v>
                </c:pt>
                <c:pt idx="752">
                  <c:v>21.130006264454231</c:v>
                </c:pt>
                <c:pt idx="753">
                  <c:v>21.186505602658933</c:v>
                </c:pt>
                <c:pt idx="754">
                  <c:v>21.145627343244961</c:v>
                </c:pt>
                <c:pt idx="755">
                  <c:v>21.194226974903586</c:v>
                </c:pt>
                <c:pt idx="756">
                  <c:v>20.988377192981709</c:v>
                </c:pt>
                <c:pt idx="757">
                  <c:v>20.917464063661342</c:v>
                </c:pt>
                <c:pt idx="758">
                  <c:v>21.071186430794207</c:v>
                </c:pt>
                <c:pt idx="759">
                  <c:v>20.985857545260519</c:v>
                </c:pt>
                <c:pt idx="760">
                  <c:v>20.94311307002938</c:v>
                </c:pt>
                <c:pt idx="761">
                  <c:v>21.056911303148723</c:v>
                </c:pt>
                <c:pt idx="762">
                  <c:v>21.215158197290137</c:v>
                </c:pt>
                <c:pt idx="763">
                  <c:v>21.169356123787061</c:v>
                </c:pt>
                <c:pt idx="764">
                  <c:v>21.233634774440475</c:v>
                </c:pt>
                <c:pt idx="765">
                  <c:v>21.359499589962773</c:v>
                </c:pt>
                <c:pt idx="766">
                  <c:v>21.457388424874804</c:v>
                </c:pt>
                <c:pt idx="767">
                  <c:v>21.343327603047442</c:v>
                </c:pt>
                <c:pt idx="768">
                  <c:v>21.529266088577842</c:v>
                </c:pt>
                <c:pt idx="769">
                  <c:v>21.99602928883634</c:v>
                </c:pt>
                <c:pt idx="770">
                  <c:v>22.091869643434464</c:v>
                </c:pt>
                <c:pt idx="771">
                  <c:v>22.448777985059721</c:v>
                </c:pt>
                <c:pt idx="772">
                  <c:v>22.290358651909823</c:v>
                </c:pt>
                <c:pt idx="773">
                  <c:v>22.22848023742905</c:v>
                </c:pt>
                <c:pt idx="774">
                  <c:v>23.073759800159433</c:v>
                </c:pt>
                <c:pt idx="775">
                  <c:v>23.297281106283592</c:v>
                </c:pt>
                <c:pt idx="776">
                  <c:v>22.788263451068037</c:v>
                </c:pt>
                <c:pt idx="777">
                  <c:v>22.922128531818181</c:v>
                </c:pt>
                <c:pt idx="778">
                  <c:v>23.130945762312454</c:v>
                </c:pt>
                <c:pt idx="779">
                  <c:v>23.351475854253305</c:v>
                </c:pt>
                <c:pt idx="780">
                  <c:v>23.360203396809524</c:v>
                </c:pt>
                <c:pt idx="781">
                  <c:v>23.384556930900587</c:v>
                </c:pt>
                <c:pt idx="782">
                  <c:v>23.592954056349853</c:v>
                </c:pt>
                <c:pt idx="783">
                  <c:v>23.499104241861581</c:v>
                </c:pt>
                <c:pt idx="784">
                  <c:v>23.706699845503259</c:v>
                </c:pt>
                <c:pt idx="785">
                  <c:v>23.719159236199854</c:v>
                </c:pt>
                <c:pt idx="786">
                  <c:v>23.641397154220318</c:v>
                </c:pt>
                <c:pt idx="787">
                  <c:v>23.468957421742378</c:v>
                </c:pt>
                <c:pt idx="788">
                  <c:v>23.667014933641685</c:v>
                </c:pt>
                <c:pt idx="789">
                  <c:v>23.866825728596556</c:v>
                </c:pt>
                <c:pt idx="790">
                  <c:v>23.636866148424836</c:v>
                </c:pt>
                <c:pt idx="791">
                  <c:v>23.065515799090377</c:v>
                </c:pt>
                <c:pt idx="792">
                  <c:v>23.872388051918168</c:v>
                </c:pt>
                <c:pt idx="793">
                  <c:v>23.672774444131527</c:v>
                </c:pt>
                <c:pt idx="794">
                  <c:v>23.574077608624982</c:v>
                </c:pt>
                <c:pt idx="795">
                  <c:v>23.570949112575157</c:v>
                </c:pt>
                <c:pt idx="796">
                  <c:v>23.8186852893202</c:v>
                </c:pt>
                <c:pt idx="797">
                  <c:v>23.96474127676597</c:v>
                </c:pt>
                <c:pt idx="798">
                  <c:v>24.130322630151351</c:v>
                </c:pt>
                <c:pt idx="799">
                  <c:v>24.308199962603403</c:v>
                </c:pt>
                <c:pt idx="800">
                  <c:v>24.488880748503941</c:v>
                </c:pt>
                <c:pt idx="801">
                  <c:v>24.430047558215218</c:v>
                </c:pt>
                <c:pt idx="802">
                  <c:v>24.570503516605797</c:v>
                </c:pt>
                <c:pt idx="803">
                  <c:v>25.473934313628465</c:v>
                </c:pt>
                <c:pt idx="804">
                  <c:v>25.608786342945077</c:v>
                </c:pt>
                <c:pt idx="805">
                  <c:v>27.369673914063309</c:v>
                </c:pt>
                <c:pt idx="806">
                  <c:v>27.99042443431517</c:v>
                </c:pt>
                <c:pt idx="807">
                  <c:v>29.494702161326206</c:v>
                </c:pt>
                <c:pt idx="808">
                  <c:v>29.098018174645858</c:v>
                </c:pt>
                <c:pt idx="809">
                  <c:v>28.163242451470076</c:v>
                </c:pt>
                <c:pt idx="810">
                  <c:v>26.708273364073229</c:v>
                </c:pt>
                <c:pt idx="811">
                  <c:v>25.415176380544324</c:v>
                </c:pt>
                <c:pt idx="812">
                  <c:v>24.896203077133045</c:v>
                </c:pt>
                <c:pt idx="813">
                  <c:v>24.037428691545482</c:v>
                </c:pt>
                <c:pt idx="814">
                  <c:v>22.874953394857624</c:v>
                </c:pt>
                <c:pt idx="815">
                  <c:v>22.006971456367154</c:v>
                </c:pt>
                <c:pt idx="816">
                  <c:v>21.891929212387968</c:v>
                </c:pt>
                <c:pt idx="817">
                  <c:v>22.155376617623286</c:v>
                </c:pt>
                <c:pt idx="818">
                  <c:v>22.872741502913801</c:v>
                </c:pt>
                <c:pt idx="819">
                  <c:v>22.976048685878297</c:v>
                </c:pt>
                <c:pt idx="820">
                  <c:v>22.529481171232561</c:v>
                </c:pt>
                <c:pt idx="821">
                  <c:v>22.822275256383151</c:v>
                </c:pt>
                <c:pt idx="822">
                  <c:v>24.476368699225713</c:v>
                </c:pt>
                <c:pt idx="823">
                  <c:v>25.081867766863525</c:v>
                </c:pt>
                <c:pt idx="824">
                  <c:v>25.234355549569944</c:v>
                </c:pt>
                <c:pt idx="825">
                  <c:v>25.627713269538248</c:v>
                </c:pt>
                <c:pt idx="826">
                  <c:v>25.180017624440762</c:v>
                </c:pt>
                <c:pt idx="827">
                  <c:v>25.416556690721873</c:v>
                </c:pt>
                <c:pt idx="828">
                  <c:v>28.074999114647397</c:v>
                </c:pt>
                <c:pt idx="829">
                  <c:v>26.081667871833041</c:v>
                </c:pt>
                <c:pt idx="830">
                  <c:v>24.020339302414463</c:v>
                </c:pt>
                <c:pt idx="831">
                  <c:v>24.142480130186989</c:v>
                </c:pt>
                <c:pt idx="832">
                  <c:v>26.215550638462027</c:v>
                </c:pt>
                <c:pt idx="833">
                  <c:v>26.736444935632377</c:v>
                </c:pt>
                <c:pt idx="834">
                  <c:v>22.154041075460242</c:v>
                </c:pt>
                <c:pt idx="835">
                  <c:v>22.876635196641288</c:v>
                </c:pt>
                <c:pt idx="836">
                  <c:v>23.128521361474068</c:v>
                </c:pt>
                <c:pt idx="837">
                  <c:v>23.162342089529602</c:v>
                </c:pt>
                <c:pt idx="838">
                  <c:v>23.529002014340605</c:v>
                </c:pt>
                <c:pt idx="839">
                  <c:v>23.984362473082363</c:v>
                </c:pt>
                <c:pt idx="840">
                  <c:v>23.058908801613924</c:v>
                </c:pt>
                <c:pt idx="841">
                  <c:v>22.731086117238736</c:v>
                </c:pt>
                <c:pt idx="842">
                  <c:v>22.2596171080238</c:v>
                </c:pt>
                <c:pt idx="843">
                  <c:v>22.082142593792767</c:v>
                </c:pt>
                <c:pt idx="844">
                  <c:v>22.150816534417935</c:v>
                </c:pt>
                <c:pt idx="845">
                  <c:v>21.212577846157579</c:v>
                </c:pt>
                <c:pt idx="846">
                  <c:v>20.855826038320487</c:v>
                </c:pt>
                <c:pt idx="847">
                  <c:v>20.50295082182603</c:v>
                </c:pt>
                <c:pt idx="848">
                  <c:v>19.8414031644812</c:v>
                </c:pt>
                <c:pt idx="849">
                  <c:v>20.625938737530326</c:v>
                </c:pt>
                <c:pt idx="850">
                  <c:v>23.474241620013942</c:v>
                </c:pt>
                <c:pt idx="851">
                  <c:v>32.815307938590429</c:v>
                </c:pt>
                <c:pt idx="852">
                  <c:v>34.490542718385065</c:v>
                </c:pt>
                <c:pt idx="853">
                  <c:v>27.550547343266246</c:v>
                </c:pt>
                <c:pt idx="854">
                  <c:v>26.77362042431583</c:v>
                </c:pt>
                <c:pt idx="855">
                  <c:v>32.709333018001161</c:v>
                </c:pt>
                <c:pt idx="856">
                  <c:v>38.824825484085665</c:v>
                </c:pt>
                <c:pt idx="857">
                  <c:v>41.678596210941222</c:v>
                </c:pt>
                <c:pt idx="858">
                  <c:v>80.438929247784742</c:v>
                </c:pt>
                <c:pt idx="859">
                  <c:v>63.597734274720565</c:v>
                </c:pt>
                <c:pt idx="860">
                  <c:v>40.182338554397099</c:v>
                </c:pt>
                <c:pt idx="861">
                  <c:v>44.607841501749618</c:v>
                </c:pt>
                <c:pt idx="862">
                  <c:v>63.380994400355526</c:v>
                </c:pt>
                <c:pt idx="863">
                  <c:v>67.259572567053979</c:v>
                </c:pt>
                <c:pt idx="864">
                  <c:v>40.848430175111268</c:v>
                </c:pt>
                <c:pt idx="865">
                  <c:v>26.74726649445013</c:v>
                </c:pt>
                <c:pt idx="866">
                  <c:v>26.417338586721506</c:v>
                </c:pt>
                <c:pt idx="867">
                  <c:v>60.370631499006549</c:v>
                </c:pt>
                <c:pt idx="868">
                  <c:v>84.486005338517842</c:v>
                </c:pt>
                <c:pt idx="869">
                  <c:v>76.375724311754936</c:v>
                </c:pt>
                <c:pt idx="870">
                  <c:v>77.625377238530504</c:v>
                </c:pt>
                <c:pt idx="871">
                  <c:v>108.33819208787897</c:v>
                </c:pt>
                <c:pt idx="872">
                  <c:v>180.34755436817093</c:v>
                </c:pt>
                <c:pt idx="873">
                  <c:v>199.69946745664589</c:v>
                </c:pt>
                <c:pt idx="874">
                  <c:v>215.56071307198326</c:v>
                </c:pt>
                <c:pt idx="875">
                  <c:v>227.95676422022552</c:v>
                </c:pt>
                <c:pt idx="876">
                  <c:v>252.0248400404403</c:v>
                </c:pt>
                <c:pt idx="877">
                  <c:v>274.01950400550356</c:v>
                </c:pt>
                <c:pt idx="878">
                  <c:v>287.08250368788003</c:v>
                </c:pt>
                <c:pt idx="879">
                  <c:v>288.94290235927053</c:v>
                </c:pt>
                <c:pt idx="880">
                  <c:v>288.71037873224145</c:v>
                </c:pt>
                <c:pt idx="881">
                  <c:v>279.58110848426264</c:v>
                </c:pt>
                <c:pt idx="882">
                  <c:v>268.53657643217156</c:v>
                </c:pt>
                <c:pt idx="883">
                  <c:v>278.87652548367839</c:v>
                </c:pt>
                <c:pt idx="884">
                  <c:v>294.83164292863307</c:v>
                </c:pt>
                <c:pt idx="885">
                  <c:v>301.67204961229896</c:v>
                </c:pt>
                <c:pt idx="886">
                  <c:v>320.43425699667279</c:v>
                </c:pt>
                <c:pt idx="887">
                  <c:v>324.05685894592898</c:v>
                </c:pt>
                <c:pt idx="888">
                  <c:v>307.71415468302695</c:v>
                </c:pt>
                <c:pt idx="889">
                  <c:v>275.54465774772785</c:v>
                </c:pt>
                <c:pt idx="890">
                  <c:v>258.34367639640897</c:v>
                </c:pt>
                <c:pt idx="891">
                  <c:v>260.11805289509147</c:v>
                </c:pt>
                <c:pt idx="892">
                  <c:v>261.46963680928849</c:v>
                </c:pt>
                <c:pt idx="893">
                  <c:v>276.11058032257654</c:v>
                </c:pt>
                <c:pt idx="894">
                  <c:v>302.28202450873562</c:v>
                </c:pt>
                <c:pt idx="895">
                  <c:v>340.93403974552723</c:v>
                </c:pt>
                <c:pt idx="896">
                  <c:v>346.46513269073461</c:v>
                </c:pt>
                <c:pt idx="897">
                  <c:v>338.94260987567208</c:v>
                </c:pt>
                <c:pt idx="898">
                  <c:v>319.70968452502262</c:v>
                </c:pt>
                <c:pt idx="899">
                  <c:v>308.41403267276445</c:v>
                </c:pt>
                <c:pt idx="900">
                  <c:v>307.63083558952479</c:v>
                </c:pt>
                <c:pt idx="901">
                  <c:v>311.70226917472081</c:v>
                </c:pt>
                <c:pt idx="902">
                  <c:v>329.32788359563375</c:v>
                </c:pt>
                <c:pt idx="903">
                  <c:v>320.01483489359651</c:v>
                </c:pt>
                <c:pt idx="904">
                  <c:v>304.32006365457875</c:v>
                </c:pt>
                <c:pt idx="905">
                  <c:v>296.68398339459168</c:v>
                </c:pt>
                <c:pt idx="906">
                  <c:v>293.01786256060893</c:v>
                </c:pt>
                <c:pt idx="907">
                  <c:v>296.25582745461128</c:v>
                </c:pt>
                <c:pt idx="908">
                  <c:v>307.62144715372881</c:v>
                </c:pt>
                <c:pt idx="909">
                  <c:v>303.36552119377461</c:v>
                </c:pt>
                <c:pt idx="910">
                  <c:v>304.57489251982417</c:v>
                </c:pt>
                <c:pt idx="911">
                  <c:v>299.02287916026739</c:v>
                </c:pt>
                <c:pt idx="912">
                  <c:v>300.45876005897793</c:v>
                </c:pt>
                <c:pt idx="913">
                  <c:v>310.97041527128664</c:v>
                </c:pt>
                <c:pt idx="914">
                  <c:v>321.98831041607087</c:v>
                </c:pt>
                <c:pt idx="915">
                  <c:v>340.10502428450945</c:v>
                </c:pt>
                <c:pt idx="916">
                  <c:v>373.43883700160501</c:v>
                </c:pt>
                <c:pt idx="917">
                  <c:v>370.65402027534589</c:v>
                </c:pt>
                <c:pt idx="918">
                  <c:v>368.23769474718847</c:v>
                </c:pt>
                <c:pt idx="919">
                  <c:v>389.43581078142404</c:v>
                </c:pt>
                <c:pt idx="920">
                  <c:v>393.38332863971789</c:v>
                </c:pt>
                <c:pt idx="921">
                  <c:v>383.47646701823192</c:v>
                </c:pt>
                <c:pt idx="922">
                  <c:v>355.47800061902706</c:v>
                </c:pt>
                <c:pt idx="923">
                  <c:v>324.79105023258768</c:v>
                </c:pt>
                <c:pt idx="924">
                  <c:v>332.08381713343357</c:v>
                </c:pt>
                <c:pt idx="925">
                  <c:v>347.49263068144086</c:v>
                </c:pt>
                <c:pt idx="926">
                  <c:v>334.01709828741156</c:v>
                </c:pt>
                <c:pt idx="927">
                  <c:v>315.45148658338377</c:v>
                </c:pt>
                <c:pt idx="928">
                  <c:v>314.91134559864133</c:v>
                </c:pt>
                <c:pt idx="929">
                  <c:v>311.24769884625562</c:v>
                </c:pt>
                <c:pt idx="930">
                  <c:v>322.22710359371865</c:v>
                </c:pt>
                <c:pt idx="931">
                  <c:v>329.17372856493688</c:v>
                </c:pt>
                <c:pt idx="932">
                  <c:v>336.96684115449369</c:v>
                </c:pt>
                <c:pt idx="933">
                  <c:v>361.71775547068927</c:v>
                </c:pt>
                <c:pt idx="934">
                  <c:v>376.0173364941146</c:v>
                </c:pt>
                <c:pt idx="935">
                  <c:v>381.87127036940393</c:v>
                </c:pt>
                <c:pt idx="936">
                  <c:v>390.26111677830886</c:v>
                </c:pt>
                <c:pt idx="937">
                  <c:v>399.55042315873629</c:v>
                </c:pt>
                <c:pt idx="938">
                  <c:v>406.92160440647768</c:v>
                </c:pt>
                <c:pt idx="939">
                  <c:v>393.40486379768902</c:v>
                </c:pt>
                <c:pt idx="940">
                  <c:v>360.13086627652791</c:v>
                </c:pt>
                <c:pt idx="941">
                  <c:v>316.22918438068905</c:v>
                </c:pt>
                <c:pt idx="942">
                  <c:v>275.43654831175962</c:v>
                </c:pt>
                <c:pt idx="943">
                  <c:v>202.83248871740855</c:v>
                </c:pt>
                <c:pt idx="944">
                  <c:v>122.40668788891951</c:v>
                </c:pt>
                <c:pt idx="945">
                  <c:v>81.269731338165073</c:v>
                </c:pt>
                <c:pt idx="946">
                  <c:v>60.173857638621762</c:v>
                </c:pt>
                <c:pt idx="947">
                  <c:v>55.499346838034704</c:v>
                </c:pt>
                <c:pt idx="948">
                  <c:v>38.712154583308383</c:v>
                </c:pt>
                <c:pt idx="949">
                  <c:v>33.596472845791325</c:v>
                </c:pt>
                <c:pt idx="950">
                  <c:v>33.617947514966723</c:v>
                </c:pt>
                <c:pt idx="951">
                  <c:v>33.075503321592933</c:v>
                </c:pt>
                <c:pt idx="952">
                  <c:v>33.644155688904796</c:v>
                </c:pt>
                <c:pt idx="953">
                  <c:v>34.375944190799203</c:v>
                </c:pt>
                <c:pt idx="954">
                  <c:v>35.078278790870499</c:v>
                </c:pt>
                <c:pt idx="955">
                  <c:v>35.799147908296177</c:v>
                </c:pt>
                <c:pt idx="956">
                  <c:v>35.825464685745729</c:v>
                </c:pt>
                <c:pt idx="957">
                  <c:v>35.411360372040079</c:v>
                </c:pt>
                <c:pt idx="958">
                  <c:v>36.004894398505506</c:v>
                </c:pt>
                <c:pt idx="959">
                  <c:v>36.04132885417706</c:v>
                </c:pt>
                <c:pt idx="960">
                  <c:v>36.252687532905782</c:v>
                </c:pt>
                <c:pt idx="961">
                  <c:v>36.275656028514334</c:v>
                </c:pt>
                <c:pt idx="962">
                  <c:v>37.258505806877864</c:v>
                </c:pt>
                <c:pt idx="963">
                  <c:v>44.333055465463325</c:v>
                </c:pt>
                <c:pt idx="964">
                  <c:v>51.326381797290097</c:v>
                </c:pt>
                <c:pt idx="965">
                  <c:v>40.407800196731593</c:v>
                </c:pt>
                <c:pt idx="966">
                  <c:v>37.722036421264306</c:v>
                </c:pt>
                <c:pt idx="967">
                  <c:v>37.257261212524043</c:v>
                </c:pt>
                <c:pt idx="968">
                  <c:v>35.824172375730932</c:v>
                </c:pt>
                <c:pt idx="969">
                  <c:v>35.380694668852605</c:v>
                </c:pt>
                <c:pt idx="970">
                  <c:v>35.254422122365163</c:v>
                </c:pt>
                <c:pt idx="971">
                  <c:v>34.30783297906104</c:v>
                </c:pt>
                <c:pt idx="972">
                  <c:v>34.798335952337844</c:v>
                </c:pt>
                <c:pt idx="973">
                  <c:v>36.569192712719648</c:v>
                </c:pt>
                <c:pt idx="974">
                  <c:v>39.286409987675007</c:v>
                </c:pt>
                <c:pt idx="975">
                  <c:v>32.173521767428063</c:v>
                </c:pt>
                <c:pt idx="976">
                  <c:v>32.8875727600864</c:v>
                </c:pt>
                <c:pt idx="977">
                  <c:v>30.99300218827559</c:v>
                </c:pt>
                <c:pt idx="978">
                  <c:v>30.519893412260707</c:v>
                </c:pt>
                <c:pt idx="979">
                  <c:v>30.881476335895755</c:v>
                </c:pt>
                <c:pt idx="980">
                  <c:v>31.375336618392108</c:v>
                </c:pt>
                <c:pt idx="981">
                  <c:v>32.011737479283724</c:v>
                </c:pt>
                <c:pt idx="982">
                  <c:v>31.632935345986876</c:v>
                </c:pt>
                <c:pt idx="983">
                  <c:v>31.607643990770512</c:v>
                </c:pt>
                <c:pt idx="984">
                  <c:v>30.495046326755094</c:v>
                </c:pt>
                <c:pt idx="985">
                  <c:v>30.683505442555511</c:v>
                </c:pt>
                <c:pt idx="986">
                  <c:v>30.218468627656055</c:v>
                </c:pt>
                <c:pt idx="987">
                  <c:v>29.999540197726724</c:v>
                </c:pt>
                <c:pt idx="988">
                  <c:v>30.043332878253146</c:v>
                </c:pt>
                <c:pt idx="989">
                  <c:v>30.053334092573056</c:v>
                </c:pt>
                <c:pt idx="990">
                  <c:v>30.19420524326452</c:v>
                </c:pt>
                <c:pt idx="991">
                  <c:v>29.950659124493285</c:v>
                </c:pt>
                <c:pt idx="992">
                  <c:v>30.301897521834245</c:v>
                </c:pt>
                <c:pt idx="993">
                  <c:v>32.465790889778319</c:v>
                </c:pt>
                <c:pt idx="994">
                  <c:v>31.992103908887465</c:v>
                </c:pt>
                <c:pt idx="995">
                  <c:v>31.05176960814622</c:v>
                </c:pt>
                <c:pt idx="996">
                  <c:v>30.348095351277436</c:v>
                </c:pt>
                <c:pt idx="997">
                  <c:v>30.070843985803926</c:v>
                </c:pt>
                <c:pt idx="998">
                  <c:v>41.59366351057902</c:v>
                </c:pt>
                <c:pt idx="999">
                  <c:v>33.720936777963878</c:v>
                </c:pt>
                <c:pt idx="1000">
                  <c:v>33.846962671140169</c:v>
                </c:pt>
                <c:pt idx="1001">
                  <c:v>38.22283792547961</c:v>
                </c:pt>
                <c:pt idx="1002">
                  <c:v>32.719080332289877</c:v>
                </c:pt>
                <c:pt idx="1003">
                  <c:v>78.875302549325809</c:v>
                </c:pt>
                <c:pt idx="1004">
                  <c:v>66.565085229562811</c:v>
                </c:pt>
                <c:pt idx="1005">
                  <c:v>31.904072467288795</c:v>
                </c:pt>
                <c:pt idx="1006">
                  <c:v>31.425572670149357</c:v>
                </c:pt>
                <c:pt idx="1007">
                  <c:v>31.730419981074235</c:v>
                </c:pt>
                <c:pt idx="1008">
                  <c:v>39.332893986997966</c:v>
                </c:pt>
                <c:pt idx="1009">
                  <c:v>31.401428636953284</c:v>
                </c:pt>
                <c:pt idx="1010">
                  <c:v>31.403095730681148</c:v>
                </c:pt>
                <c:pt idx="1011">
                  <c:v>31.593174593426735</c:v>
                </c:pt>
                <c:pt idx="1012">
                  <c:v>30.501798037257281</c:v>
                </c:pt>
                <c:pt idx="1013">
                  <c:v>30.454115992253488</c:v>
                </c:pt>
                <c:pt idx="1014">
                  <c:v>30.86436493163577</c:v>
                </c:pt>
                <c:pt idx="1015">
                  <c:v>30.618794098161544</c:v>
                </c:pt>
                <c:pt idx="1016">
                  <c:v>30.060349957826062</c:v>
                </c:pt>
                <c:pt idx="1017">
                  <c:v>29.905046746646136</c:v>
                </c:pt>
                <c:pt idx="1018">
                  <c:v>30.344997253888039</c:v>
                </c:pt>
                <c:pt idx="1019">
                  <c:v>29.615987457282383</c:v>
                </c:pt>
                <c:pt idx="1020">
                  <c:v>28.575458748845293</c:v>
                </c:pt>
                <c:pt idx="1021">
                  <c:v>31.005727668644116</c:v>
                </c:pt>
                <c:pt idx="1022">
                  <c:v>29.553471546294471</c:v>
                </c:pt>
                <c:pt idx="1023">
                  <c:v>29.552027984113927</c:v>
                </c:pt>
                <c:pt idx="1024">
                  <c:v>29.589368051415281</c:v>
                </c:pt>
                <c:pt idx="1025">
                  <c:v>29.733476117228918</c:v>
                </c:pt>
                <c:pt idx="1026">
                  <c:v>29.459873911531997</c:v>
                </c:pt>
                <c:pt idx="1027">
                  <c:v>29.587384972641178</c:v>
                </c:pt>
                <c:pt idx="1028">
                  <c:v>29.502514296940923</c:v>
                </c:pt>
                <c:pt idx="1029">
                  <c:v>30.488383568787949</c:v>
                </c:pt>
                <c:pt idx="1030">
                  <c:v>30.919991880431528</c:v>
                </c:pt>
                <c:pt idx="1031">
                  <c:v>30.788621300187994</c:v>
                </c:pt>
                <c:pt idx="1032">
                  <c:v>30.063311142227214</c:v>
                </c:pt>
                <c:pt idx="1033">
                  <c:v>29.642523437029119</c:v>
                </c:pt>
                <c:pt idx="1034">
                  <c:v>29.818484473850518</c:v>
                </c:pt>
                <c:pt idx="1035">
                  <c:v>29.810208263285972</c:v>
                </c:pt>
                <c:pt idx="1036">
                  <c:v>29.646386088249091</c:v>
                </c:pt>
                <c:pt idx="1037">
                  <c:v>29.363203755826092</c:v>
                </c:pt>
                <c:pt idx="1038">
                  <c:v>29.281021236660212</c:v>
                </c:pt>
                <c:pt idx="1039">
                  <c:v>29.873247416768816</c:v>
                </c:pt>
                <c:pt idx="1040">
                  <c:v>29.547905691832405</c:v>
                </c:pt>
                <c:pt idx="1041">
                  <c:v>29.762227888938224</c:v>
                </c:pt>
                <c:pt idx="1042">
                  <c:v>29.611572546510686</c:v>
                </c:pt>
                <c:pt idx="1043">
                  <c:v>29.57810160921624</c:v>
                </c:pt>
                <c:pt idx="1044">
                  <c:v>30.270494501214486</c:v>
                </c:pt>
                <c:pt idx="1045">
                  <c:v>29.654719839962851</c:v>
                </c:pt>
                <c:pt idx="1046">
                  <c:v>29.854257053733495</c:v>
                </c:pt>
                <c:pt idx="1047">
                  <c:v>29.633117130915178</c:v>
                </c:pt>
                <c:pt idx="1048">
                  <c:v>29.341747755078327</c:v>
                </c:pt>
                <c:pt idx="1049">
                  <c:v>29.577865733765602</c:v>
                </c:pt>
                <c:pt idx="1050">
                  <c:v>29.738936899319945</c:v>
                </c:pt>
                <c:pt idx="1051">
                  <c:v>29.409139979110066</c:v>
                </c:pt>
                <c:pt idx="1052">
                  <c:v>29.28747817913542</c:v>
                </c:pt>
                <c:pt idx="1053">
                  <c:v>29.16774348282847</c:v>
                </c:pt>
                <c:pt idx="1054">
                  <c:v>29.183031658627279</c:v>
                </c:pt>
                <c:pt idx="1055">
                  <c:v>28.975223546091037</c:v>
                </c:pt>
                <c:pt idx="1056">
                  <c:v>29.091132713417618</c:v>
                </c:pt>
                <c:pt idx="1057">
                  <c:v>29.046560710651704</c:v>
                </c:pt>
                <c:pt idx="1058">
                  <c:v>29.374373968593495</c:v>
                </c:pt>
                <c:pt idx="1059">
                  <c:v>29.282537477277163</c:v>
                </c:pt>
                <c:pt idx="1060">
                  <c:v>29.470388727297752</c:v>
                </c:pt>
                <c:pt idx="1061">
                  <c:v>29.412740041622026</c:v>
                </c:pt>
                <c:pt idx="1062">
                  <c:v>29.81372054025088</c:v>
                </c:pt>
                <c:pt idx="1063">
                  <c:v>30.128147977901829</c:v>
                </c:pt>
                <c:pt idx="1064">
                  <c:v>30.205980374165279</c:v>
                </c:pt>
                <c:pt idx="1065">
                  <c:v>30.303705797447389</c:v>
                </c:pt>
                <c:pt idx="1066">
                  <c:v>29.592079205627432</c:v>
                </c:pt>
                <c:pt idx="1067">
                  <c:v>28.5388762334467</c:v>
                </c:pt>
                <c:pt idx="1068">
                  <c:v>29.644981428966648</c:v>
                </c:pt>
                <c:pt idx="1069">
                  <c:v>30.111802569429184</c:v>
                </c:pt>
                <c:pt idx="1070">
                  <c:v>30.940144763127428</c:v>
                </c:pt>
                <c:pt idx="1071">
                  <c:v>30.644619902964749</c:v>
                </c:pt>
                <c:pt idx="1072">
                  <c:v>30.54535035882034</c:v>
                </c:pt>
                <c:pt idx="1073">
                  <c:v>29.965917454949082</c:v>
                </c:pt>
                <c:pt idx="1074">
                  <c:v>30.825275940705545</c:v>
                </c:pt>
                <c:pt idx="1075">
                  <c:v>30.686799130893778</c:v>
                </c:pt>
                <c:pt idx="1076">
                  <c:v>30.795837545047924</c:v>
                </c:pt>
                <c:pt idx="1077">
                  <c:v>31.10025041175027</c:v>
                </c:pt>
                <c:pt idx="1078">
                  <c:v>30.88653215022898</c:v>
                </c:pt>
                <c:pt idx="1079">
                  <c:v>30.880435806551915</c:v>
                </c:pt>
                <c:pt idx="1080">
                  <c:v>30.698871608589677</c:v>
                </c:pt>
                <c:pt idx="1081">
                  <c:v>30.966337799778294</c:v>
                </c:pt>
                <c:pt idx="1082">
                  <c:v>30.930313040169523</c:v>
                </c:pt>
                <c:pt idx="1083">
                  <c:v>31.121860981188533</c:v>
                </c:pt>
                <c:pt idx="1084">
                  <c:v>30.802006936039682</c:v>
                </c:pt>
                <c:pt idx="1085">
                  <c:v>30.656328834216037</c:v>
                </c:pt>
                <c:pt idx="1086">
                  <c:v>30.932056896791689</c:v>
                </c:pt>
                <c:pt idx="1087">
                  <c:v>37.428961692648564</c:v>
                </c:pt>
                <c:pt idx="1088">
                  <c:v>36.009490775664254</c:v>
                </c:pt>
                <c:pt idx="1089">
                  <c:v>31.309706674617939</c:v>
                </c:pt>
                <c:pt idx="1090">
                  <c:v>28.251132805092972</c:v>
                </c:pt>
                <c:pt idx="1091">
                  <c:v>31.228657812318456</c:v>
                </c:pt>
                <c:pt idx="1092">
                  <c:v>30.929489687672117</c:v>
                </c:pt>
                <c:pt idx="1093">
                  <c:v>31.129625525228342</c:v>
                </c:pt>
                <c:pt idx="1094">
                  <c:v>31.310131323528761</c:v>
                </c:pt>
                <c:pt idx="1095">
                  <c:v>32.066637489452845</c:v>
                </c:pt>
                <c:pt idx="1096">
                  <c:v>33.319999850185013</c:v>
                </c:pt>
                <c:pt idx="1097">
                  <c:v>32.015828330002883</c:v>
                </c:pt>
                <c:pt idx="1098">
                  <c:v>31.522048187278681</c:v>
                </c:pt>
                <c:pt idx="1099">
                  <c:v>31.449214433077543</c:v>
                </c:pt>
                <c:pt idx="1100">
                  <c:v>31.255280011569436</c:v>
                </c:pt>
                <c:pt idx="1101">
                  <c:v>35.155186353759049</c:v>
                </c:pt>
                <c:pt idx="1102">
                  <c:v>38.712753666501875</c:v>
                </c:pt>
                <c:pt idx="1103">
                  <c:v>32.625862732686315</c:v>
                </c:pt>
                <c:pt idx="1104">
                  <c:v>30.260931047641847</c:v>
                </c:pt>
                <c:pt idx="1105">
                  <c:v>29.53691891054968</c:v>
                </c:pt>
                <c:pt idx="1106">
                  <c:v>29.461657039930543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B3-41AA-8E9D-7F04A0410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B'!$Q$14:$Q$4146</c:f>
              <c:numCache>
                <c:formatCode>0.0</c:formatCode>
                <c:ptCount val="4133"/>
                <c:pt idx="0">
                  <c:v>0.52845170620011284</c:v>
                </c:pt>
                <c:pt idx="1">
                  <c:v>0.64013100314440041</c:v>
                </c:pt>
                <c:pt idx="2">
                  <c:v>0.66222141352898489</c:v>
                </c:pt>
                <c:pt idx="3">
                  <c:v>0.59897738676126744</c:v>
                </c:pt>
                <c:pt idx="4">
                  <c:v>0.53491519664597265</c:v>
                </c:pt>
                <c:pt idx="5">
                  <c:v>0.44990802483270176</c:v>
                </c:pt>
                <c:pt idx="6">
                  <c:v>0.37193705780859471</c:v>
                </c:pt>
                <c:pt idx="7">
                  <c:v>0.31278384777876317</c:v>
                </c:pt>
                <c:pt idx="8">
                  <c:v>0.2638576795936467</c:v>
                </c:pt>
                <c:pt idx="9">
                  <c:v>0.29912051987422394</c:v>
                </c:pt>
                <c:pt idx="10">
                  <c:v>0.28881166169475125</c:v>
                </c:pt>
                <c:pt idx="11">
                  <c:v>0.17770507909376762</c:v>
                </c:pt>
                <c:pt idx="12">
                  <c:v>0.17500514004676287</c:v>
                </c:pt>
                <c:pt idx="13">
                  <c:v>0.17099613964363464</c:v>
                </c:pt>
                <c:pt idx="14">
                  <c:v>0.19226838668064178</c:v>
                </c:pt>
                <c:pt idx="15">
                  <c:v>8.9834335563976464E-2</c:v>
                </c:pt>
                <c:pt idx="16">
                  <c:v>5.5553291300491817E-2</c:v>
                </c:pt>
                <c:pt idx="17">
                  <c:v>2.6999390470047568E-2</c:v>
                </c:pt>
                <c:pt idx="18">
                  <c:v>2.2254043054099816E-2</c:v>
                </c:pt>
                <c:pt idx="19">
                  <c:v>1.7672328307667497E-2</c:v>
                </c:pt>
                <c:pt idx="20">
                  <c:v>4.0662718374586793E-2</c:v>
                </c:pt>
                <c:pt idx="21">
                  <c:v>8.8770723212126104E-2</c:v>
                </c:pt>
                <c:pt idx="22">
                  <c:v>9.196156026767717E-2</c:v>
                </c:pt>
                <c:pt idx="23">
                  <c:v>7.666190566798356E-2</c:v>
                </c:pt>
                <c:pt idx="24">
                  <c:v>0.12116999177618319</c:v>
                </c:pt>
                <c:pt idx="25">
                  <c:v>0.2376764524711763</c:v>
                </c:pt>
                <c:pt idx="26">
                  <c:v>0.30509311231153757</c:v>
                </c:pt>
                <c:pt idx="27">
                  <c:v>0.37030073111344025</c:v>
                </c:pt>
                <c:pt idx="28">
                  <c:v>0.38535493670886078</c:v>
                </c:pt>
                <c:pt idx="29">
                  <c:v>0.3824913649923406</c:v>
                </c:pt>
                <c:pt idx="30">
                  <c:v>0.36989164943965169</c:v>
                </c:pt>
                <c:pt idx="31">
                  <c:v>0.34305589163911954</c:v>
                </c:pt>
                <c:pt idx="32">
                  <c:v>0.35704648488268964</c:v>
                </c:pt>
                <c:pt idx="33">
                  <c:v>0.34510130000806249</c:v>
                </c:pt>
                <c:pt idx="34">
                  <c:v>0.3341379111505281</c:v>
                </c:pt>
                <c:pt idx="35">
                  <c:v>0.3715279761348062</c:v>
                </c:pt>
                <c:pt idx="36">
                  <c:v>0.42037232798516483</c:v>
                </c:pt>
                <c:pt idx="37">
                  <c:v>0.44941712682415547</c:v>
                </c:pt>
                <c:pt idx="38">
                  <c:v>0.45211706587116024</c:v>
                </c:pt>
                <c:pt idx="39">
                  <c:v>0.43174479851648795</c:v>
                </c:pt>
                <c:pt idx="40">
                  <c:v>0.42282681802789651</c:v>
                </c:pt>
                <c:pt idx="41">
                  <c:v>0.39353657018463284</c:v>
                </c:pt>
                <c:pt idx="42">
                  <c:v>0.37750056857211967</c:v>
                </c:pt>
                <c:pt idx="43">
                  <c:v>0.39615469289687977</c:v>
                </c:pt>
                <c:pt idx="44">
                  <c:v>0.46250774038539061</c:v>
                </c:pt>
                <c:pt idx="45">
                  <c:v>0.50930668386680644</c:v>
                </c:pt>
                <c:pt idx="46">
                  <c:v>0.49940690736112231</c:v>
                </c:pt>
                <c:pt idx="47">
                  <c:v>0.48631629379988717</c:v>
                </c:pt>
                <c:pt idx="48">
                  <c:v>0.44712626945093931</c:v>
                </c:pt>
                <c:pt idx="49">
                  <c:v>0.45072618818027899</c:v>
                </c:pt>
                <c:pt idx="50">
                  <c:v>0.36359179166330724</c:v>
                </c:pt>
                <c:pt idx="51">
                  <c:v>0.28742078400387</c:v>
                </c:pt>
                <c:pt idx="52">
                  <c:v>0.22892210465210031</c:v>
                </c:pt>
                <c:pt idx="53">
                  <c:v>0.2108406946706442</c:v>
                </c:pt>
                <c:pt idx="54">
                  <c:v>0.2092043679754898</c:v>
                </c:pt>
                <c:pt idx="55">
                  <c:v>0.2204132058372974</c:v>
                </c:pt>
                <c:pt idx="56">
                  <c:v>0.21795871579456583</c:v>
                </c:pt>
                <c:pt idx="57">
                  <c:v>0.25837598516487947</c:v>
                </c:pt>
                <c:pt idx="58">
                  <c:v>0.27964823220188667</c:v>
                </c:pt>
                <c:pt idx="59">
                  <c:v>0.31425654180440216</c:v>
                </c:pt>
                <c:pt idx="60">
                  <c:v>0.29822054019188904</c:v>
                </c:pt>
                <c:pt idx="61">
                  <c:v>0.25313973974038534</c:v>
                </c:pt>
                <c:pt idx="62">
                  <c:v>0.22082228751108601</c:v>
                </c:pt>
                <c:pt idx="63">
                  <c:v>0.27261202741272272</c:v>
                </c:pt>
                <c:pt idx="64">
                  <c:v>0.27842098718052088</c:v>
                </c:pt>
                <c:pt idx="65">
                  <c:v>0.3955819785535758</c:v>
                </c:pt>
                <c:pt idx="66">
                  <c:v>0.46226229138111746</c:v>
                </c:pt>
                <c:pt idx="67">
                  <c:v>0.49204343723292754</c:v>
                </c:pt>
                <c:pt idx="68">
                  <c:v>0.49097982488107711</c:v>
                </c:pt>
                <c:pt idx="69">
                  <c:v>0.47600743562041442</c:v>
                </c:pt>
                <c:pt idx="70">
                  <c:v>0.5314789105861486</c:v>
                </c:pt>
                <c:pt idx="71">
                  <c:v>0.45277159654922194</c:v>
                </c:pt>
                <c:pt idx="72">
                  <c:v>0.33192887011206962</c:v>
                </c:pt>
                <c:pt idx="73">
                  <c:v>0.25444880109650891</c:v>
                </c:pt>
                <c:pt idx="74">
                  <c:v>0.22908573732161575</c:v>
                </c:pt>
                <c:pt idx="75">
                  <c:v>0.24364904490848988</c:v>
                </c:pt>
                <c:pt idx="76">
                  <c:v>0.25845780149963721</c:v>
                </c:pt>
                <c:pt idx="77">
                  <c:v>0.26140318955091507</c:v>
                </c:pt>
                <c:pt idx="78">
                  <c:v>0.30533856131581066</c:v>
                </c:pt>
                <c:pt idx="79">
                  <c:v>0.28373904893977264</c:v>
                </c:pt>
                <c:pt idx="80">
                  <c:v>0.29102070273320974</c:v>
                </c:pt>
                <c:pt idx="81">
                  <c:v>0.30280225493832141</c:v>
                </c:pt>
                <c:pt idx="82">
                  <c:v>0.32939256373458037</c:v>
                </c:pt>
                <c:pt idx="83">
                  <c:v>0.30362041828589859</c:v>
                </c:pt>
                <c:pt idx="84">
                  <c:v>0.26696670031444003</c:v>
                </c:pt>
                <c:pt idx="85">
                  <c:v>0.26721214931871318</c:v>
                </c:pt>
                <c:pt idx="86">
                  <c:v>0.32611991034427157</c:v>
                </c:pt>
                <c:pt idx="87">
                  <c:v>0.37463699685559942</c:v>
                </c:pt>
                <c:pt idx="88">
                  <c:v>0.42372679771023142</c:v>
                </c:pt>
                <c:pt idx="89">
                  <c:v>0.44467177940820768</c:v>
                </c:pt>
                <c:pt idx="90">
                  <c:v>0.47461655792953322</c:v>
                </c:pt>
                <c:pt idx="91">
                  <c:v>0.45399884157058779</c:v>
                </c:pt>
                <c:pt idx="92">
                  <c:v>0.46038051568168992</c:v>
                </c:pt>
                <c:pt idx="93">
                  <c:v>0.44573539176005811</c:v>
                </c:pt>
                <c:pt idx="94">
                  <c:v>0.44958075949367088</c:v>
                </c:pt>
                <c:pt idx="95">
                  <c:v>0.43959916665322907</c:v>
                </c:pt>
                <c:pt idx="96">
                  <c:v>0.47060755752640493</c:v>
                </c:pt>
                <c:pt idx="97">
                  <c:v>0.43976279932274454</c:v>
                </c:pt>
                <c:pt idx="98">
                  <c:v>0.42749034910908651</c:v>
                </c:pt>
                <c:pt idx="99">
                  <c:v>0.34755579005079418</c:v>
                </c:pt>
                <c:pt idx="100">
                  <c:v>0.30893848004515034</c:v>
                </c:pt>
                <c:pt idx="101">
                  <c:v>0.2335038193985326</c:v>
                </c:pt>
                <c:pt idx="102">
                  <c:v>0.21804053212932356</c:v>
                </c:pt>
                <c:pt idx="103">
                  <c:v>0.24855802499395308</c:v>
                </c:pt>
                <c:pt idx="104">
                  <c:v>0.29961141788277029</c:v>
                </c:pt>
                <c:pt idx="105">
                  <c:v>0.31327474578730952</c:v>
                </c:pt>
                <c:pt idx="106">
                  <c:v>0.30304770394259456</c:v>
                </c:pt>
                <c:pt idx="107">
                  <c:v>0.30312952027735224</c:v>
                </c:pt>
                <c:pt idx="108">
                  <c:v>0.31851099121180354</c:v>
                </c:pt>
                <c:pt idx="109">
                  <c:v>0.31883825655083453</c:v>
                </c:pt>
                <c:pt idx="110">
                  <c:v>0.31221113343545914</c:v>
                </c:pt>
                <c:pt idx="111">
                  <c:v>0.3093475617189389</c:v>
                </c:pt>
                <c:pt idx="112">
                  <c:v>0.31572923583004109</c:v>
                </c:pt>
                <c:pt idx="113">
                  <c:v>0.31883825655083453</c:v>
                </c:pt>
                <c:pt idx="114">
                  <c:v>0.32497448165766352</c:v>
                </c:pt>
                <c:pt idx="115">
                  <c:v>0.31736556252519549</c:v>
                </c:pt>
                <c:pt idx="116">
                  <c:v>0.32636535934854466</c:v>
                </c:pt>
                <c:pt idx="117">
                  <c:v>0.29912051987422394</c:v>
                </c:pt>
                <c:pt idx="118">
                  <c:v>0.28537537563492704</c:v>
                </c:pt>
                <c:pt idx="119">
                  <c:v>0.27703010948963958</c:v>
                </c:pt>
                <c:pt idx="120">
                  <c:v>0.28144819156655643</c:v>
                </c:pt>
                <c:pt idx="121">
                  <c:v>0.29552060114488432</c:v>
                </c:pt>
                <c:pt idx="122">
                  <c:v>0.3161383175038297</c:v>
                </c:pt>
                <c:pt idx="123">
                  <c:v>0.34747397371603633</c:v>
                </c:pt>
                <c:pt idx="124">
                  <c:v>0.35851917890832863</c:v>
                </c:pt>
                <c:pt idx="125">
                  <c:v>0.35590105619608159</c:v>
                </c:pt>
                <c:pt idx="126">
                  <c:v>0.37259158848665647</c:v>
                </c:pt>
                <c:pt idx="127">
                  <c:v>0.40163638732564699</c:v>
                </c:pt>
                <c:pt idx="128">
                  <c:v>0.39738193791824561</c:v>
                </c:pt>
                <c:pt idx="129">
                  <c:v>0.36367360799806503</c:v>
                </c:pt>
                <c:pt idx="130">
                  <c:v>0.31163841909215512</c:v>
                </c:pt>
                <c:pt idx="131">
                  <c:v>0.23276747238571313</c:v>
                </c:pt>
                <c:pt idx="132">
                  <c:v>0.1903047946464565</c:v>
                </c:pt>
                <c:pt idx="133">
                  <c:v>0.1733688133516085</c:v>
                </c:pt>
                <c:pt idx="134">
                  <c:v>0.19725918310086268</c:v>
                </c:pt>
                <c:pt idx="135">
                  <c:v>0.20028638748689831</c:v>
                </c:pt>
                <c:pt idx="136">
                  <c:v>0.20249542852535676</c:v>
                </c:pt>
                <c:pt idx="137">
                  <c:v>0.16829620059662984</c:v>
                </c:pt>
                <c:pt idx="138">
                  <c:v>0.15046023961944691</c:v>
                </c:pt>
                <c:pt idx="139">
                  <c:v>0.18089591614931871</c:v>
                </c:pt>
                <c:pt idx="140">
                  <c:v>0.266393985971136</c:v>
                </c:pt>
                <c:pt idx="141">
                  <c:v>0.38551856937837609</c:v>
                </c:pt>
                <c:pt idx="142">
                  <c:v>0.49163435555913892</c:v>
                </c:pt>
                <c:pt idx="143">
                  <c:v>0.498016029670241</c:v>
                </c:pt>
                <c:pt idx="144">
                  <c:v>0.46872578182697727</c:v>
                </c:pt>
                <c:pt idx="145">
                  <c:v>0.46471678142384909</c:v>
                </c:pt>
                <c:pt idx="146">
                  <c:v>0.4660258427799725</c:v>
                </c:pt>
                <c:pt idx="147">
                  <c:v>0.48198002805772799</c:v>
                </c:pt>
                <c:pt idx="148">
                  <c:v>0.47568017028138354</c:v>
                </c:pt>
                <c:pt idx="149">
                  <c:v>0.50308864242521967</c:v>
                </c:pt>
                <c:pt idx="150">
                  <c:v>0.5141338476175118</c:v>
                </c:pt>
                <c:pt idx="151">
                  <c:v>0.52280637910183014</c:v>
                </c:pt>
                <c:pt idx="152">
                  <c:v>0.52370635878416516</c:v>
                </c:pt>
                <c:pt idx="153">
                  <c:v>0.54203321776989433</c:v>
                </c:pt>
                <c:pt idx="154">
                  <c:v>0.53066074723857126</c:v>
                </c:pt>
                <c:pt idx="155">
                  <c:v>0.5253426854793195</c:v>
                </c:pt>
                <c:pt idx="156">
                  <c:v>0.54317864645650249</c:v>
                </c:pt>
                <c:pt idx="157">
                  <c:v>0.53630607433685396</c:v>
                </c:pt>
                <c:pt idx="158">
                  <c:v>0.53164254325566385</c:v>
                </c:pt>
                <c:pt idx="159">
                  <c:v>0.49187980456341196</c:v>
                </c:pt>
                <c:pt idx="160">
                  <c:v>0.4634895364024833</c:v>
                </c:pt>
                <c:pt idx="161">
                  <c:v>0.47068937386116261</c:v>
                </c:pt>
                <c:pt idx="162">
                  <c:v>0.47502563960332173</c:v>
                </c:pt>
                <c:pt idx="163">
                  <c:v>0.45980780133838589</c:v>
                </c:pt>
                <c:pt idx="164">
                  <c:v>0.4449990447472385</c:v>
                </c:pt>
                <c:pt idx="165">
                  <c:v>0.44769898379424333</c:v>
                </c:pt>
                <c:pt idx="166">
                  <c:v>0.47208025155204386</c:v>
                </c:pt>
                <c:pt idx="167">
                  <c:v>0.47527108860759498</c:v>
                </c:pt>
                <c:pt idx="168">
                  <c:v>0.39672740724018385</c:v>
                </c:pt>
                <c:pt idx="169">
                  <c:v>0.35352838248810775</c:v>
                </c:pt>
                <c:pt idx="170">
                  <c:v>0.40278181601225505</c:v>
                </c:pt>
                <c:pt idx="171">
                  <c:v>0.45841692364750458</c:v>
                </c:pt>
                <c:pt idx="172">
                  <c:v>0.48549813045230988</c:v>
                </c:pt>
                <c:pt idx="173">
                  <c:v>0.4590714543255664</c:v>
                </c:pt>
                <c:pt idx="174">
                  <c:v>0.44197184036120296</c:v>
                </c:pt>
                <c:pt idx="175">
                  <c:v>0.43387202322018859</c:v>
                </c:pt>
                <c:pt idx="176">
                  <c:v>0.4301084718213336</c:v>
                </c:pt>
                <c:pt idx="177">
                  <c:v>0.44009006466177536</c:v>
                </c:pt>
                <c:pt idx="178">
                  <c:v>0.42601765508344758</c:v>
                </c:pt>
                <c:pt idx="179">
                  <c:v>0.41857236862049502</c:v>
                </c:pt>
                <c:pt idx="180">
                  <c:v>0.4093271227928727</c:v>
                </c:pt>
                <c:pt idx="181">
                  <c:v>0.41636332758203659</c:v>
                </c:pt>
                <c:pt idx="182">
                  <c:v>0.42830851245666368</c:v>
                </c:pt>
                <c:pt idx="183">
                  <c:v>0.436408329597678</c:v>
                </c:pt>
                <c:pt idx="184">
                  <c:v>0.44917167781988238</c:v>
                </c:pt>
                <c:pt idx="185">
                  <c:v>0.49261615157623162</c:v>
                </c:pt>
                <c:pt idx="186">
                  <c:v>0.47780739498508423</c:v>
                </c:pt>
                <c:pt idx="187">
                  <c:v>0.46635310811900343</c:v>
                </c:pt>
                <c:pt idx="188">
                  <c:v>0.4550624539224381</c:v>
                </c:pt>
                <c:pt idx="189">
                  <c:v>0.45481700491816496</c:v>
                </c:pt>
                <c:pt idx="190">
                  <c:v>0.45833510731274696</c:v>
                </c:pt>
                <c:pt idx="191">
                  <c:v>0.44933531048939768</c:v>
                </c:pt>
                <c:pt idx="192">
                  <c:v>0.45923508699508186</c:v>
                </c:pt>
                <c:pt idx="193">
                  <c:v>0.4418082076916876</c:v>
                </c:pt>
                <c:pt idx="194">
                  <c:v>0.43419928855921952</c:v>
                </c:pt>
                <c:pt idx="195">
                  <c:v>0.4109634494880271</c:v>
                </c:pt>
                <c:pt idx="196">
                  <c:v>0.38985483512053526</c:v>
                </c:pt>
                <c:pt idx="197">
                  <c:v>0.39607287656212203</c:v>
                </c:pt>
                <c:pt idx="198">
                  <c:v>0.40719989808917195</c:v>
                </c:pt>
                <c:pt idx="199">
                  <c:v>0.42209047101507691</c:v>
                </c:pt>
                <c:pt idx="200">
                  <c:v>0.42896304313472544</c:v>
                </c:pt>
                <c:pt idx="201">
                  <c:v>0.43485381923728128</c:v>
                </c:pt>
                <c:pt idx="202">
                  <c:v>0.42266318535838104</c:v>
                </c:pt>
                <c:pt idx="203">
                  <c:v>0.37201887414335244</c:v>
                </c:pt>
                <c:pt idx="204">
                  <c:v>0.36743715939692012</c:v>
                </c:pt>
                <c:pt idx="205">
                  <c:v>0.35262840280577284</c:v>
                </c:pt>
                <c:pt idx="206">
                  <c:v>0.35516470918326215</c:v>
                </c:pt>
                <c:pt idx="207">
                  <c:v>0.36285544465048786</c:v>
                </c:pt>
                <c:pt idx="208">
                  <c:v>0.35557379085705071</c:v>
                </c:pt>
                <c:pt idx="209">
                  <c:v>0.32554719600096754</c:v>
                </c:pt>
                <c:pt idx="210">
                  <c:v>0.30173864258647098</c:v>
                </c:pt>
                <c:pt idx="211">
                  <c:v>0.28332996726598408</c:v>
                </c:pt>
                <c:pt idx="212">
                  <c:v>0.27719374215915504</c:v>
                </c:pt>
                <c:pt idx="213">
                  <c:v>0.28079366088849478</c:v>
                </c:pt>
                <c:pt idx="214">
                  <c:v>0.29928415254373941</c:v>
                </c:pt>
                <c:pt idx="215">
                  <c:v>0.29412972345400301</c:v>
                </c:pt>
                <c:pt idx="216">
                  <c:v>0.27956641586712888</c:v>
                </c:pt>
                <c:pt idx="217">
                  <c:v>0.2638576795936467</c:v>
                </c:pt>
                <c:pt idx="218">
                  <c:v>0.25723055647827131</c:v>
                </c:pt>
                <c:pt idx="219">
                  <c:v>0.32358360396678221</c:v>
                </c:pt>
                <c:pt idx="220">
                  <c:v>0.32391086930581309</c:v>
                </c:pt>
                <c:pt idx="221">
                  <c:v>0.31458380714343304</c:v>
                </c:pt>
                <c:pt idx="222">
                  <c:v>0.25109433137144238</c:v>
                </c:pt>
                <c:pt idx="223">
                  <c:v>0.23325837039425945</c:v>
                </c:pt>
                <c:pt idx="224">
                  <c:v>0.23972186084011932</c:v>
                </c:pt>
                <c:pt idx="225">
                  <c:v>0.24021275884866566</c:v>
                </c:pt>
                <c:pt idx="226">
                  <c:v>0.25084888236716923</c:v>
                </c:pt>
                <c:pt idx="227">
                  <c:v>0.26312133258082726</c:v>
                </c:pt>
                <c:pt idx="228">
                  <c:v>0.2638576795936467</c:v>
                </c:pt>
                <c:pt idx="229">
                  <c:v>0.25821235249536406</c:v>
                </c:pt>
                <c:pt idx="230">
                  <c:v>0.24904892300249937</c:v>
                </c:pt>
                <c:pt idx="231">
                  <c:v>0.24741259630734497</c:v>
                </c:pt>
                <c:pt idx="232">
                  <c:v>0.24585808594694833</c:v>
                </c:pt>
                <c:pt idx="233">
                  <c:v>0.24356722857373214</c:v>
                </c:pt>
                <c:pt idx="234">
                  <c:v>0.23391290107232121</c:v>
                </c:pt>
                <c:pt idx="235">
                  <c:v>0.22794030863500764</c:v>
                </c:pt>
                <c:pt idx="236">
                  <c:v>0.21812234846408127</c:v>
                </c:pt>
                <c:pt idx="237">
                  <c:v>0.21133159267919052</c:v>
                </c:pt>
                <c:pt idx="238">
                  <c:v>0.2026590611948722</c:v>
                </c:pt>
                <c:pt idx="239">
                  <c:v>0.19922277513504796</c:v>
                </c:pt>
                <c:pt idx="240">
                  <c:v>0.19676828509231636</c:v>
                </c:pt>
                <c:pt idx="241">
                  <c:v>0.19603193807949693</c:v>
                </c:pt>
                <c:pt idx="242">
                  <c:v>0.1984864281222285</c:v>
                </c:pt>
                <c:pt idx="243">
                  <c:v>0.20061365282592922</c:v>
                </c:pt>
                <c:pt idx="244">
                  <c:v>7.7807334354591626E-2</c:v>
                </c:pt>
                <c:pt idx="245">
                  <c:v>0.21313155204386039</c:v>
                </c:pt>
                <c:pt idx="246">
                  <c:v>0.19046842731597197</c:v>
                </c:pt>
                <c:pt idx="247">
                  <c:v>0.16044183245988874</c:v>
                </c:pt>
                <c:pt idx="248">
                  <c:v>0.14162407546561315</c:v>
                </c:pt>
                <c:pt idx="249">
                  <c:v>0.20380448988148026</c:v>
                </c:pt>
                <c:pt idx="250">
                  <c:v>0.17533240538579375</c:v>
                </c:pt>
                <c:pt idx="251">
                  <c:v>0.2507670660324115</c:v>
                </c:pt>
                <c:pt idx="252">
                  <c:v>0.44352635072159957</c:v>
                </c:pt>
                <c:pt idx="253">
                  <c:v>0.41759057260340238</c:v>
                </c:pt>
                <c:pt idx="254">
                  <c:v>0.42397224671450462</c:v>
                </c:pt>
                <c:pt idx="255">
                  <c:v>0.44778080012900107</c:v>
                </c:pt>
                <c:pt idx="256">
                  <c:v>0.44229910570023384</c:v>
                </c:pt>
                <c:pt idx="257">
                  <c:v>0.31883825655083453</c:v>
                </c:pt>
                <c:pt idx="258">
                  <c:v>0.40335453035555907</c:v>
                </c:pt>
                <c:pt idx="259">
                  <c:v>0.57999599709747629</c:v>
                </c:pt>
                <c:pt idx="260">
                  <c:v>0.85907151495605905</c:v>
                </c:pt>
                <c:pt idx="261">
                  <c:v>0.79623656986212998</c:v>
                </c:pt>
                <c:pt idx="262">
                  <c:v>0.60609540788518901</c:v>
                </c:pt>
                <c:pt idx="263">
                  <c:v>0.48787080416028383</c:v>
                </c:pt>
                <c:pt idx="264">
                  <c:v>0.45399884157058779</c:v>
                </c:pt>
                <c:pt idx="265">
                  <c:v>0.45988961767314357</c:v>
                </c:pt>
                <c:pt idx="266">
                  <c:v>0.34984664742401034</c:v>
                </c:pt>
                <c:pt idx="267">
                  <c:v>0.16281450616786264</c:v>
                </c:pt>
                <c:pt idx="268">
                  <c:v>0.17255065000403125</c:v>
                </c:pt>
                <c:pt idx="269">
                  <c:v>0.17443242570345882</c:v>
                </c:pt>
                <c:pt idx="270">
                  <c:v>0.18089591614931871</c:v>
                </c:pt>
                <c:pt idx="271">
                  <c:v>0.21632238909941143</c:v>
                </c:pt>
                <c:pt idx="272">
                  <c:v>0.17557785439006696</c:v>
                </c:pt>
                <c:pt idx="273">
                  <c:v>0.19619557074901234</c:v>
                </c:pt>
                <c:pt idx="274">
                  <c:v>0.20306814286866079</c:v>
                </c:pt>
                <c:pt idx="275">
                  <c:v>0.2002045711521406</c:v>
                </c:pt>
                <c:pt idx="276">
                  <c:v>0.19815916278319759</c:v>
                </c:pt>
                <c:pt idx="277">
                  <c:v>0.18997752930742562</c:v>
                </c:pt>
                <c:pt idx="278">
                  <c:v>0.18416856953962751</c:v>
                </c:pt>
                <c:pt idx="279">
                  <c:v>0.19112295799403367</c:v>
                </c:pt>
                <c:pt idx="280">
                  <c:v>0.19325018269773445</c:v>
                </c:pt>
                <c:pt idx="281">
                  <c:v>0.20159544884302186</c:v>
                </c:pt>
                <c:pt idx="282">
                  <c:v>0.19243201935015725</c:v>
                </c:pt>
                <c:pt idx="283">
                  <c:v>0.18212316117068453</c:v>
                </c:pt>
                <c:pt idx="284">
                  <c:v>0.17598693606385554</c:v>
                </c:pt>
                <c:pt idx="285">
                  <c:v>0.17009615996129968</c:v>
                </c:pt>
                <c:pt idx="286">
                  <c:v>0.17975048746271063</c:v>
                </c:pt>
                <c:pt idx="287">
                  <c:v>0.18441401854390063</c:v>
                </c:pt>
                <c:pt idx="288">
                  <c:v>0.18138681415786506</c:v>
                </c:pt>
                <c:pt idx="289">
                  <c:v>0.16273268983310488</c:v>
                </c:pt>
                <c:pt idx="290">
                  <c:v>0.14497854519067968</c:v>
                </c:pt>
                <c:pt idx="291">
                  <c:v>0.13246064597274854</c:v>
                </c:pt>
                <c:pt idx="292">
                  <c:v>0.13794234040151576</c:v>
                </c:pt>
                <c:pt idx="293">
                  <c:v>0.13622419737160363</c:v>
                </c:pt>
                <c:pt idx="294">
                  <c:v>0.12665168620495043</c:v>
                </c:pt>
                <c:pt idx="295">
                  <c:v>0.13769689139724259</c:v>
                </c:pt>
                <c:pt idx="296">
                  <c:v>0.132624278642264</c:v>
                </c:pt>
                <c:pt idx="297">
                  <c:v>0.1552874033701524</c:v>
                </c:pt>
                <c:pt idx="298">
                  <c:v>0.18089591614931871</c:v>
                </c:pt>
                <c:pt idx="299">
                  <c:v>0.20241361219059906</c:v>
                </c:pt>
                <c:pt idx="300">
                  <c:v>0.2066680615980005</c:v>
                </c:pt>
                <c:pt idx="301">
                  <c:v>0.21378608272192212</c:v>
                </c:pt>
                <c:pt idx="302">
                  <c:v>0.22196771619769412</c:v>
                </c:pt>
                <c:pt idx="303">
                  <c:v>0.21509514407804564</c:v>
                </c:pt>
                <c:pt idx="304">
                  <c:v>0.21329518471337577</c:v>
                </c:pt>
                <c:pt idx="305">
                  <c:v>0.21910414448117388</c:v>
                </c:pt>
                <c:pt idx="306">
                  <c:v>0.22564945126179151</c:v>
                </c:pt>
                <c:pt idx="307">
                  <c:v>0.24291269789567041</c:v>
                </c:pt>
                <c:pt idx="308">
                  <c:v>0.25142159671047332</c:v>
                </c:pt>
                <c:pt idx="309">
                  <c:v>0.28259362025316459</c:v>
                </c:pt>
                <c:pt idx="310">
                  <c:v>0.27686647682012416</c:v>
                </c:pt>
                <c:pt idx="311">
                  <c:v>0.21026798032734015</c:v>
                </c:pt>
                <c:pt idx="312">
                  <c:v>0.11290654196565346</c:v>
                </c:pt>
                <c:pt idx="313">
                  <c:v>8.1161804079658145E-2</c:v>
                </c:pt>
                <c:pt idx="314">
                  <c:v>0.10276131645569621</c:v>
                </c:pt>
                <c:pt idx="315">
                  <c:v>0.16518717987583648</c:v>
                </c:pt>
                <c:pt idx="316">
                  <c:v>0.2335038193985326</c:v>
                </c:pt>
                <c:pt idx="317">
                  <c:v>0.30312952027735224</c:v>
                </c:pt>
                <c:pt idx="318">
                  <c:v>0.33929234024026439</c:v>
                </c:pt>
                <c:pt idx="319">
                  <c:v>0.34853758606788676</c:v>
                </c:pt>
                <c:pt idx="320">
                  <c:v>0.38257318132709822</c:v>
                </c:pt>
                <c:pt idx="321">
                  <c:v>0.38273681399661375</c:v>
                </c:pt>
                <c:pt idx="322">
                  <c:v>0.43526290091106989</c:v>
                </c:pt>
                <c:pt idx="323">
                  <c:v>0.49310704958477797</c:v>
                </c:pt>
                <c:pt idx="324">
                  <c:v>0.51110664323147625</c:v>
                </c:pt>
                <c:pt idx="325">
                  <c:v>0.54219685043940979</c:v>
                </c:pt>
                <c:pt idx="326">
                  <c:v>0.54146050342659036</c:v>
                </c:pt>
                <c:pt idx="327">
                  <c:v>0.59513201902765456</c:v>
                </c:pt>
                <c:pt idx="328">
                  <c:v>0.61681334773845042</c:v>
                </c:pt>
                <c:pt idx="329">
                  <c:v>0.61804059275981615</c:v>
                </c:pt>
                <c:pt idx="330">
                  <c:v>0.61468612303474968</c:v>
                </c:pt>
                <c:pt idx="331">
                  <c:v>0.61051348996210597</c:v>
                </c:pt>
                <c:pt idx="332">
                  <c:v>0.58097779311456899</c:v>
                </c:pt>
                <c:pt idx="333">
                  <c:v>0.58228685447069251</c:v>
                </c:pt>
                <c:pt idx="334">
                  <c:v>0.51568835797790857</c:v>
                </c:pt>
                <c:pt idx="335">
                  <c:v>0.50537949979843599</c:v>
                </c:pt>
                <c:pt idx="336">
                  <c:v>0.44328090171732654</c:v>
                </c:pt>
                <c:pt idx="337">
                  <c:v>0.4172633072643715</c:v>
                </c:pt>
                <c:pt idx="338">
                  <c:v>0.40482722438119811</c:v>
                </c:pt>
                <c:pt idx="339">
                  <c:v>0.41088163315326937</c:v>
                </c:pt>
                <c:pt idx="340">
                  <c:v>0.32464721631863258</c:v>
                </c:pt>
                <c:pt idx="341">
                  <c:v>0.3079566840280577</c:v>
                </c:pt>
                <c:pt idx="342">
                  <c:v>0.33970142191405306</c:v>
                </c:pt>
                <c:pt idx="343">
                  <c:v>0.36825532274449729</c:v>
                </c:pt>
                <c:pt idx="344">
                  <c:v>0.44344453438684189</c:v>
                </c:pt>
                <c:pt idx="345">
                  <c:v>0.56175095444650491</c:v>
                </c:pt>
                <c:pt idx="346">
                  <c:v>0.64266730952188977</c:v>
                </c:pt>
                <c:pt idx="347">
                  <c:v>0.67457568007740065</c:v>
                </c:pt>
                <c:pt idx="348">
                  <c:v>0.69273890639361446</c:v>
                </c:pt>
                <c:pt idx="349">
                  <c:v>0.71057486737079745</c:v>
                </c:pt>
                <c:pt idx="350">
                  <c:v>0.78510954833508018</c:v>
                </c:pt>
                <c:pt idx="351">
                  <c:v>0.80597271369829881</c:v>
                </c:pt>
                <c:pt idx="352">
                  <c:v>0.93466980827219226</c:v>
                </c:pt>
                <c:pt idx="353">
                  <c:v>0.81014534677094252</c:v>
                </c:pt>
                <c:pt idx="354">
                  <c:v>0.77905513956300898</c:v>
                </c:pt>
                <c:pt idx="355">
                  <c:v>0.66647586293638617</c:v>
                </c:pt>
                <c:pt idx="356">
                  <c:v>0.69077531435942918</c:v>
                </c:pt>
                <c:pt idx="357">
                  <c:v>0.65698516810449081</c:v>
                </c:pt>
                <c:pt idx="358">
                  <c:v>0.69732062114004678</c:v>
                </c:pt>
                <c:pt idx="359">
                  <c:v>0.58171414012738853</c:v>
                </c:pt>
                <c:pt idx="360">
                  <c:v>0.51331568426993468</c:v>
                </c:pt>
                <c:pt idx="361">
                  <c:v>0.42978120648230261</c:v>
                </c:pt>
                <c:pt idx="362">
                  <c:v>0.44189002402644523</c:v>
                </c:pt>
                <c:pt idx="363">
                  <c:v>0.50660674481980172</c:v>
                </c:pt>
                <c:pt idx="364">
                  <c:v>0.56420544448923649</c:v>
                </c:pt>
                <c:pt idx="365">
                  <c:v>0.71523839845198733</c:v>
                </c:pt>
                <c:pt idx="366">
                  <c:v>0.88803449746029173</c:v>
                </c:pt>
                <c:pt idx="367">
                  <c:v>0.94890585052003551</c:v>
                </c:pt>
                <c:pt idx="368">
                  <c:v>0.87731655760703042</c:v>
                </c:pt>
                <c:pt idx="369">
                  <c:v>0.72824719567846496</c:v>
                </c:pt>
                <c:pt idx="370">
                  <c:v>0.58703220188664029</c:v>
                </c:pt>
                <c:pt idx="371">
                  <c:v>0.47428929259050218</c:v>
                </c:pt>
                <c:pt idx="372">
                  <c:v>0.47576198661614122</c:v>
                </c:pt>
                <c:pt idx="373">
                  <c:v>0.57148709828267352</c:v>
                </c:pt>
                <c:pt idx="374">
                  <c:v>0.76784630170120127</c:v>
                </c:pt>
                <c:pt idx="375">
                  <c:v>0.75663746383939356</c:v>
                </c:pt>
                <c:pt idx="376">
                  <c:v>0.73348344110295882</c:v>
                </c:pt>
                <c:pt idx="377">
                  <c:v>0.75786470886075941</c:v>
                </c:pt>
                <c:pt idx="378">
                  <c:v>0.75451023913569304</c:v>
                </c:pt>
                <c:pt idx="379">
                  <c:v>0.7952547738450374</c:v>
                </c:pt>
                <c:pt idx="380">
                  <c:v>0.76171007659437229</c:v>
                </c:pt>
                <c:pt idx="381">
                  <c:v>0.6803846398451987</c:v>
                </c:pt>
                <c:pt idx="382">
                  <c:v>0.6682758223010562</c:v>
                </c:pt>
                <c:pt idx="383">
                  <c:v>0.58015962976699187</c:v>
                </c:pt>
                <c:pt idx="384">
                  <c:v>0.58449589550915082</c:v>
                </c:pt>
                <c:pt idx="385">
                  <c:v>0.39427291719745217</c:v>
                </c:pt>
                <c:pt idx="386">
                  <c:v>0.63677653341933405</c:v>
                </c:pt>
                <c:pt idx="387">
                  <c:v>0.49547972329275175</c:v>
                </c:pt>
                <c:pt idx="388">
                  <c:v>0.37700967056357332</c:v>
                </c:pt>
                <c:pt idx="389">
                  <c:v>0.30255680593404821</c:v>
                </c:pt>
                <c:pt idx="390">
                  <c:v>0.31752919519471096</c:v>
                </c:pt>
                <c:pt idx="391">
                  <c:v>0.47764376231556877</c:v>
                </c:pt>
                <c:pt idx="392">
                  <c:v>0.64962169797629599</c:v>
                </c:pt>
                <c:pt idx="393">
                  <c:v>0.92027013335483354</c:v>
                </c:pt>
                <c:pt idx="394">
                  <c:v>0.85391708586632264</c:v>
                </c:pt>
                <c:pt idx="395">
                  <c:v>0.72096554188502782</c:v>
                </c:pt>
                <c:pt idx="396">
                  <c:v>0.64962169797629599</c:v>
                </c:pt>
                <c:pt idx="397">
                  <c:v>1.0222951027977103</c:v>
                </c:pt>
                <c:pt idx="398">
                  <c:v>1.0134589386438764</c:v>
                </c:pt>
                <c:pt idx="399">
                  <c:v>0.82299051132790457</c:v>
                </c:pt>
                <c:pt idx="400">
                  <c:v>0.49155253922438119</c:v>
                </c:pt>
                <c:pt idx="401">
                  <c:v>0.39500926421027177</c:v>
                </c:pt>
                <c:pt idx="402">
                  <c:v>0.39705467257921473</c:v>
                </c:pt>
                <c:pt idx="403">
                  <c:v>0.46029869934693218</c:v>
                </c:pt>
                <c:pt idx="404">
                  <c:v>0.54612403450778035</c:v>
                </c:pt>
                <c:pt idx="405">
                  <c:v>0.60527724453761178</c:v>
                </c:pt>
                <c:pt idx="406">
                  <c:v>0.58359591582681603</c:v>
                </c:pt>
                <c:pt idx="407">
                  <c:v>0.55831466838668065</c:v>
                </c:pt>
                <c:pt idx="408">
                  <c:v>0.7248109096186407</c:v>
                </c:pt>
                <c:pt idx="409">
                  <c:v>0.97942334338466497</c:v>
                </c:pt>
                <c:pt idx="410">
                  <c:v>0.87625294525518005</c:v>
                </c:pt>
                <c:pt idx="411">
                  <c:v>1.1871550173345158</c:v>
                </c:pt>
                <c:pt idx="412">
                  <c:v>1.1437105435781665</c:v>
                </c:pt>
                <c:pt idx="413">
                  <c:v>0.84663543207288561</c:v>
                </c:pt>
                <c:pt idx="414">
                  <c:v>0.49850692767878746</c:v>
                </c:pt>
                <c:pt idx="415">
                  <c:v>0.35721011755220511</c:v>
                </c:pt>
                <c:pt idx="416">
                  <c:v>0.31728374619043775</c:v>
                </c:pt>
                <c:pt idx="417">
                  <c:v>0.39590924389260668</c:v>
                </c:pt>
                <c:pt idx="418">
                  <c:v>0.63939465613158109</c:v>
                </c:pt>
                <c:pt idx="419">
                  <c:v>0.82871765476094494</c:v>
                </c:pt>
                <c:pt idx="420">
                  <c:v>1.1370016041280335</c:v>
                </c:pt>
                <c:pt idx="421">
                  <c:v>1.0691758626138836</c:v>
                </c:pt>
                <c:pt idx="422">
                  <c:v>1.1109021933403209</c:v>
                </c:pt>
                <c:pt idx="423">
                  <c:v>1.0672122705796985</c:v>
                </c:pt>
                <c:pt idx="424">
                  <c:v>0.76277368894622266</c:v>
                </c:pt>
                <c:pt idx="425">
                  <c:v>0.72415637894057883</c:v>
                </c:pt>
                <c:pt idx="426">
                  <c:v>0.59300479432395392</c:v>
                </c:pt>
                <c:pt idx="427">
                  <c:v>0.76637360767556229</c:v>
                </c:pt>
                <c:pt idx="428">
                  <c:v>0.85653520857856968</c:v>
                </c:pt>
                <c:pt idx="429">
                  <c:v>1.0590306371039266</c:v>
                </c:pt>
                <c:pt idx="430">
                  <c:v>0.66909398564863332</c:v>
                </c:pt>
                <c:pt idx="431">
                  <c:v>0.97336893461259355</c:v>
                </c:pt>
                <c:pt idx="432">
                  <c:v>1.0942934773845039</c:v>
                </c:pt>
                <c:pt idx="433">
                  <c:v>0.93663340030637754</c:v>
                </c:pt>
                <c:pt idx="434">
                  <c:v>0.56428726082399416</c:v>
                </c:pt>
                <c:pt idx="435">
                  <c:v>0.51339750060469247</c:v>
                </c:pt>
                <c:pt idx="436">
                  <c:v>0.4405809626703216</c:v>
                </c:pt>
                <c:pt idx="437">
                  <c:v>0.46905304716600826</c:v>
                </c:pt>
                <c:pt idx="438">
                  <c:v>0.47559835394662581</c:v>
                </c:pt>
                <c:pt idx="439">
                  <c:v>0.50317045875997746</c:v>
                </c:pt>
                <c:pt idx="440">
                  <c:v>0.6448763505603482</c:v>
                </c:pt>
                <c:pt idx="441">
                  <c:v>0.54244229944368294</c:v>
                </c:pt>
                <c:pt idx="442">
                  <c:v>0.55332387196645971</c:v>
                </c:pt>
                <c:pt idx="443">
                  <c:v>0.48279819140530511</c:v>
                </c:pt>
                <c:pt idx="444">
                  <c:v>0.54260593211319841</c:v>
                </c:pt>
                <c:pt idx="445">
                  <c:v>0.53736968668870444</c:v>
                </c:pt>
                <c:pt idx="446">
                  <c:v>0.57999599709747629</c:v>
                </c:pt>
                <c:pt idx="447">
                  <c:v>0.54906942255905833</c:v>
                </c:pt>
                <c:pt idx="448">
                  <c:v>0.53205162492945257</c:v>
                </c:pt>
                <c:pt idx="449">
                  <c:v>0.57165073095218899</c:v>
                </c:pt>
                <c:pt idx="450">
                  <c:v>0.61329524534386848</c:v>
                </c:pt>
                <c:pt idx="451">
                  <c:v>0.59529565169716991</c:v>
                </c:pt>
                <c:pt idx="452">
                  <c:v>0.59963191743932909</c:v>
                </c:pt>
                <c:pt idx="453">
                  <c:v>0.68733902829960491</c:v>
                </c:pt>
                <c:pt idx="454">
                  <c:v>0.7859277116826574</c:v>
                </c:pt>
                <c:pt idx="455">
                  <c:v>0.82716314440054817</c:v>
                </c:pt>
                <c:pt idx="456">
                  <c:v>0.83182667548173816</c:v>
                </c:pt>
                <c:pt idx="457">
                  <c:v>0.86627135241473852</c:v>
                </c:pt>
                <c:pt idx="458">
                  <c:v>0.43109026783842619</c:v>
                </c:pt>
                <c:pt idx="459">
                  <c:v>0.4557988009352576</c:v>
                </c:pt>
                <c:pt idx="460">
                  <c:v>0.47690741530274927</c:v>
                </c:pt>
                <c:pt idx="461">
                  <c:v>0.55954191340804638</c:v>
                </c:pt>
                <c:pt idx="462">
                  <c:v>0.50210684640812697</c:v>
                </c:pt>
                <c:pt idx="463">
                  <c:v>0.53786058469725062</c:v>
                </c:pt>
                <c:pt idx="464">
                  <c:v>0.55324205563170203</c:v>
                </c:pt>
                <c:pt idx="465">
                  <c:v>0.56060552575989675</c:v>
                </c:pt>
                <c:pt idx="466">
                  <c:v>0.58482316084818198</c:v>
                </c:pt>
                <c:pt idx="467">
                  <c:v>0.48975257985971138</c:v>
                </c:pt>
                <c:pt idx="468">
                  <c:v>0.43460837023300819</c:v>
                </c:pt>
                <c:pt idx="469">
                  <c:v>0.42282681802789651</c:v>
                </c:pt>
                <c:pt idx="470">
                  <c:v>0.41006346980569219</c:v>
                </c:pt>
                <c:pt idx="471">
                  <c:v>0.42159957300653067</c:v>
                </c:pt>
                <c:pt idx="472">
                  <c:v>0.43379020688543085</c:v>
                </c:pt>
                <c:pt idx="473">
                  <c:v>0.41456336821736683</c:v>
                </c:pt>
                <c:pt idx="474">
                  <c:v>0.41202706183987742</c:v>
                </c:pt>
                <c:pt idx="475">
                  <c:v>0.35753738289123599</c:v>
                </c:pt>
                <c:pt idx="476">
                  <c:v>0.35131934144964927</c:v>
                </c:pt>
                <c:pt idx="477">
                  <c:v>0.35451017850520028</c:v>
                </c:pt>
                <c:pt idx="478">
                  <c:v>0.35835554623881322</c:v>
                </c:pt>
                <c:pt idx="479">
                  <c:v>0.31073843940982016</c:v>
                </c:pt>
                <c:pt idx="480">
                  <c:v>0.33119252309925018</c:v>
                </c:pt>
                <c:pt idx="481">
                  <c:v>0.32898348206079175</c:v>
                </c:pt>
                <c:pt idx="482">
                  <c:v>0.34002868725308394</c:v>
                </c:pt>
                <c:pt idx="483">
                  <c:v>0.43812647262759002</c:v>
                </c:pt>
                <c:pt idx="484">
                  <c:v>0.46856214915746186</c:v>
                </c:pt>
                <c:pt idx="485">
                  <c:v>0.8176724495686527</c:v>
                </c:pt>
                <c:pt idx="486">
                  <c:v>1.4766212097073288</c:v>
                </c:pt>
                <c:pt idx="487">
                  <c:v>1.4820210878013382</c:v>
                </c:pt>
                <c:pt idx="488">
                  <c:v>1.1205565208417319</c:v>
                </c:pt>
                <c:pt idx="489">
                  <c:v>0.57173254728694667</c:v>
                </c:pt>
                <c:pt idx="490">
                  <c:v>0.57426885366443603</c:v>
                </c:pt>
                <c:pt idx="491">
                  <c:v>0.59799559074417485</c:v>
                </c:pt>
                <c:pt idx="492">
                  <c:v>0.59087756962025317</c:v>
                </c:pt>
                <c:pt idx="493">
                  <c:v>0.58866852858179475</c:v>
                </c:pt>
                <c:pt idx="494">
                  <c:v>0.85080806514552931</c:v>
                </c:pt>
                <c:pt idx="495">
                  <c:v>0.77013715907441749</c:v>
                </c:pt>
                <c:pt idx="496">
                  <c:v>0.73986511521406118</c:v>
                </c:pt>
                <c:pt idx="497">
                  <c:v>0.59243207998064995</c:v>
                </c:pt>
                <c:pt idx="498">
                  <c:v>0.46455314875433357</c:v>
                </c:pt>
                <c:pt idx="499">
                  <c:v>0.54096960541804395</c:v>
                </c:pt>
                <c:pt idx="500">
                  <c:v>0.72301095025397066</c:v>
                </c:pt>
                <c:pt idx="501">
                  <c:v>0.73937421720551477</c:v>
                </c:pt>
                <c:pt idx="502">
                  <c:v>0.61174073498347181</c:v>
                </c:pt>
                <c:pt idx="503">
                  <c:v>0.36719171039264703</c:v>
                </c:pt>
                <c:pt idx="504">
                  <c:v>0.46218047504635973</c:v>
                </c:pt>
                <c:pt idx="505">
                  <c:v>0.60625904055470448</c:v>
                </c:pt>
                <c:pt idx="506">
                  <c:v>0.76342821962428431</c:v>
                </c:pt>
                <c:pt idx="507">
                  <c:v>0.77398252680803026</c:v>
                </c:pt>
                <c:pt idx="508">
                  <c:v>0.57868693574135299</c:v>
                </c:pt>
                <c:pt idx="509">
                  <c:v>0.72104735821978561</c:v>
                </c:pt>
                <c:pt idx="510">
                  <c:v>0.48754353882125301</c:v>
                </c:pt>
                <c:pt idx="511">
                  <c:v>0.5117611739095379</c:v>
                </c:pt>
                <c:pt idx="512">
                  <c:v>0.37938234427154716</c:v>
                </c:pt>
                <c:pt idx="513">
                  <c:v>0.30591127565911475</c:v>
                </c:pt>
                <c:pt idx="514">
                  <c:v>0.33487425816334748</c:v>
                </c:pt>
                <c:pt idx="515">
                  <c:v>0.4746983742642909</c:v>
                </c:pt>
                <c:pt idx="516">
                  <c:v>0.63906739079255015</c:v>
                </c:pt>
                <c:pt idx="517">
                  <c:v>0.5777051397242603</c:v>
                </c:pt>
                <c:pt idx="518">
                  <c:v>0.54906942255905833</c:v>
                </c:pt>
                <c:pt idx="519">
                  <c:v>0.31458380714343304</c:v>
                </c:pt>
                <c:pt idx="520">
                  <c:v>0.40777261243247598</c:v>
                </c:pt>
                <c:pt idx="521">
                  <c:v>0.46234410771587525</c:v>
                </c:pt>
                <c:pt idx="522">
                  <c:v>0.5286153388696283</c:v>
                </c:pt>
                <c:pt idx="523">
                  <c:v>0.522560930097557</c:v>
                </c:pt>
                <c:pt idx="524">
                  <c:v>0.43730830928001285</c:v>
                </c:pt>
                <c:pt idx="525">
                  <c:v>0.49007984519874215</c:v>
                </c:pt>
                <c:pt idx="526">
                  <c:v>0.6584578621301298</c:v>
                </c:pt>
                <c:pt idx="527">
                  <c:v>0.80482728501169065</c:v>
                </c:pt>
                <c:pt idx="528">
                  <c:v>0.65665790276545988</c:v>
                </c:pt>
                <c:pt idx="529">
                  <c:v>0.74870127936789477</c:v>
                </c:pt>
                <c:pt idx="530">
                  <c:v>0.70713858131097307</c:v>
                </c:pt>
                <c:pt idx="531">
                  <c:v>0.82830857308715633</c:v>
                </c:pt>
                <c:pt idx="532">
                  <c:v>0.70402956059017974</c:v>
                </c:pt>
                <c:pt idx="533">
                  <c:v>0.4462262897686044</c:v>
                </c:pt>
                <c:pt idx="534">
                  <c:v>0.53491519664597265</c:v>
                </c:pt>
                <c:pt idx="535">
                  <c:v>0.69879331516568577</c:v>
                </c:pt>
                <c:pt idx="536">
                  <c:v>0.93606068596307335</c:v>
                </c:pt>
                <c:pt idx="537">
                  <c:v>0.81063624477948881</c:v>
                </c:pt>
                <c:pt idx="538">
                  <c:v>0.85956241296460534</c:v>
                </c:pt>
                <c:pt idx="539">
                  <c:v>0.63923102346206562</c:v>
                </c:pt>
                <c:pt idx="540">
                  <c:v>0.99415028364105451</c:v>
                </c:pt>
                <c:pt idx="541">
                  <c:v>1.1936185077803756</c:v>
                </c:pt>
                <c:pt idx="542">
                  <c:v>1.2716712911392405</c:v>
                </c:pt>
                <c:pt idx="543">
                  <c:v>1.1939457731194065</c:v>
                </c:pt>
                <c:pt idx="544">
                  <c:v>0.88566182375231806</c:v>
                </c:pt>
                <c:pt idx="545">
                  <c:v>0.51601562331693951</c:v>
                </c:pt>
                <c:pt idx="546">
                  <c:v>0.44458996307344995</c:v>
                </c:pt>
                <c:pt idx="547">
                  <c:v>0.53753331935821969</c:v>
                </c:pt>
                <c:pt idx="548">
                  <c:v>0.51527927630411996</c:v>
                </c:pt>
                <c:pt idx="549">
                  <c:v>0.4648804140933645</c:v>
                </c:pt>
                <c:pt idx="550">
                  <c:v>0.57075075126985408</c:v>
                </c:pt>
                <c:pt idx="551">
                  <c:v>0.66058508683383044</c:v>
                </c:pt>
                <c:pt idx="552">
                  <c:v>0.81963604160283787</c:v>
                </c:pt>
                <c:pt idx="553">
                  <c:v>0.82945400177376438</c:v>
                </c:pt>
                <c:pt idx="554">
                  <c:v>0.73102895106022736</c:v>
                </c:pt>
                <c:pt idx="555">
                  <c:v>0.69110257969846012</c:v>
                </c:pt>
                <c:pt idx="556">
                  <c:v>0.44049914633556403</c:v>
                </c:pt>
                <c:pt idx="557">
                  <c:v>0.32849258405224552</c:v>
                </c:pt>
                <c:pt idx="558">
                  <c:v>0.35361019882286537</c:v>
                </c:pt>
                <c:pt idx="559">
                  <c:v>0.37668240522454238</c:v>
                </c:pt>
                <c:pt idx="560">
                  <c:v>0.29568423381439968</c:v>
                </c:pt>
                <c:pt idx="561">
                  <c:v>0.23031298234298153</c:v>
                </c:pt>
                <c:pt idx="562">
                  <c:v>0.40883622478432635</c:v>
                </c:pt>
                <c:pt idx="563">
                  <c:v>0.5277153591872934</c:v>
                </c:pt>
                <c:pt idx="564">
                  <c:v>0.58539587519148595</c:v>
                </c:pt>
                <c:pt idx="565">
                  <c:v>0.49040711053777303</c:v>
                </c:pt>
                <c:pt idx="566">
                  <c:v>0.26459402660646619</c:v>
                </c:pt>
                <c:pt idx="567">
                  <c:v>0.29404790711924539</c:v>
                </c:pt>
                <c:pt idx="568">
                  <c:v>0.27064843537853744</c:v>
                </c:pt>
                <c:pt idx="569">
                  <c:v>0.26312133258082726</c:v>
                </c:pt>
                <c:pt idx="570">
                  <c:v>0.25559422978311697</c:v>
                </c:pt>
                <c:pt idx="571">
                  <c:v>0.24168545287430465</c:v>
                </c:pt>
                <c:pt idx="572">
                  <c:v>0.22646761460936871</c:v>
                </c:pt>
                <c:pt idx="573">
                  <c:v>0.22229498153672497</c:v>
                </c:pt>
                <c:pt idx="574">
                  <c:v>0.20045002015641381</c:v>
                </c:pt>
                <c:pt idx="575">
                  <c:v>0.1626508734983472</c:v>
                </c:pt>
                <c:pt idx="576">
                  <c:v>0.14350585116504072</c:v>
                </c:pt>
                <c:pt idx="577">
                  <c:v>0.12886072724340886</c:v>
                </c:pt>
                <c:pt idx="578">
                  <c:v>0.13098795194710955</c:v>
                </c:pt>
                <c:pt idx="579">
                  <c:v>0.17009615996129968</c:v>
                </c:pt>
                <c:pt idx="580">
                  <c:v>0.14653305555107637</c:v>
                </c:pt>
                <c:pt idx="581">
                  <c:v>0.13687872804966542</c:v>
                </c:pt>
                <c:pt idx="582">
                  <c:v>0.15839642409094576</c:v>
                </c:pt>
                <c:pt idx="583">
                  <c:v>0.15978730178182696</c:v>
                </c:pt>
                <c:pt idx="584">
                  <c:v>0.17754144642425221</c:v>
                </c:pt>
                <c:pt idx="585">
                  <c:v>0.18768667193420949</c:v>
                </c:pt>
                <c:pt idx="586">
                  <c:v>0.1804868344755301</c:v>
                </c:pt>
                <c:pt idx="587">
                  <c:v>0.17623238506812869</c:v>
                </c:pt>
                <c:pt idx="588">
                  <c:v>0.17647783407240183</c:v>
                </c:pt>
                <c:pt idx="589">
                  <c:v>0.18875028428605983</c:v>
                </c:pt>
                <c:pt idx="590">
                  <c:v>0.19734099943562039</c:v>
                </c:pt>
                <c:pt idx="591">
                  <c:v>0.18335040619205031</c:v>
                </c:pt>
                <c:pt idx="592">
                  <c:v>0.17999593646698378</c:v>
                </c:pt>
                <c:pt idx="593">
                  <c:v>0.19104114165927596</c:v>
                </c:pt>
                <c:pt idx="594">
                  <c:v>0.21558604208659196</c:v>
                </c:pt>
                <c:pt idx="595">
                  <c:v>0.23088569668628559</c:v>
                </c:pt>
                <c:pt idx="596">
                  <c:v>0.22933118632588886</c:v>
                </c:pt>
                <c:pt idx="597">
                  <c:v>0.23309473772474401</c:v>
                </c:pt>
                <c:pt idx="598">
                  <c:v>0.23317655405950174</c:v>
                </c:pt>
                <c:pt idx="599">
                  <c:v>0.23497651342417156</c:v>
                </c:pt>
                <c:pt idx="600">
                  <c:v>0.23203112537289364</c:v>
                </c:pt>
                <c:pt idx="601">
                  <c:v>0.23244020704668228</c:v>
                </c:pt>
                <c:pt idx="602">
                  <c:v>0.238658248488269</c:v>
                </c:pt>
                <c:pt idx="603">
                  <c:v>0.25690329113924049</c:v>
                </c:pt>
                <c:pt idx="604">
                  <c:v>0.25641239313069419</c:v>
                </c:pt>
                <c:pt idx="605">
                  <c:v>0.26418494493267758</c:v>
                </c:pt>
                <c:pt idx="606">
                  <c:v>0.24708533096831414</c:v>
                </c:pt>
                <c:pt idx="607">
                  <c:v>0.24160363653954692</c:v>
                </c:pt>
                <c:pt idx="608">
                  <c:v>0.23898551382729985</c:v>
                </c:pt>
                <c:pt idx="609">
                  <c:v>0.23497651342417156</c:v>
                </c:pt>
                <c:pt idx="610">
                  <c:v>0.24013094251390793</c:v>
                </c:pt>
                <c:pt idx="611">
                  <c:v>0.23784008514069177</c:v>
                </c:pt>
                <c:pt idx="612">
                  <c:v>0.23923096283157297</c:v>
                </c:pt>
                <c:pt idx="613">
                  <c:v>0.23481288075465612</c:v>
                </c:pt>
                <c:pt idx="614">
                  <c:v>0.23334018672901718</c:v>
                </c:pt>
                <c:pt idx="615">
                  <c:v>0.24651261662501006</c:v>
                </c:pt>
                <c:pt idx="616">
                  <c:v>0.2411945548657583</c:v>
                </c:pt>
                <c:pt idx="617">
                  <c:v>0.23145841102958961</c:v>
                </c:pt>
                <c:pt idx="618">
                  <c:v>0.21231338869628313</c:v>
                </c:pt>
                <c:pt idx="619">
                  <c:v>0.20822257195839716</c:v>
                </c:pt>
                <c:pt idx="620">
                  <c:v>0.201840897847295</c:v>
                </c:pt>
                <c:pt idx="621">
                  <c:v>0.1985682444569862</c:v>
                </c:pt>
                <c:pt idx="622">
                  <c:v>0.20110455083447554</c:v>
                </c:pt>
                <c:pt idx="623">
                  <c:v>0.20781349028460858</c:v>
                </c:pt>
                <c:pt idx="624">
                  <c:v>0.21018616399258247</c:v>
                </c:pt>
                <c:pt idx="625">
                  <c:v>0.22401312456663711</c:v>
                </c:pt>
                <c:pt idx="626">
                  <c:v>0.25682147480448281</c:v>
                </c:pt>
                <c:pt idx="627">
                  <c:v>0.24692169829879868</c:v>
                </c:pt>
                <c:pt idx="628">
                  <c:v>0.24078547319196972</c:v>
                </c:pt>
                <c:pt idx="629">
                  <c:v>0.23522196242844473</c:v>
                </c:pt>
                <c:pt idx="630">
                  <c:v>0.24111273853100057</c:v>
                </c:pt>
                <c:pt idx="631">
                  <c:v>0.24978527001531889</c:v>
                </c:pt>
                <c:pt idx="632">
                  <c:v>0.25453061743126665</c:v>
                </c:pt>
                <c:pt idx="633">
                  <c:v>0.24700351463355641</c:v>
                </c:pt>
                <c:pt idx="634">
                  <c:v>0.25649420946545193</c:v>
                </c:pt>
                <c:pt idx="635">
                  <c:v>0.25690329113924049</c:v>
                </c:pt>
                <c:pt idx="636">
                  <c:v>0.26500310828025475</c:v>
                </c:pt>
                <c:pt idx="637">
                  <c:v>0.26598490429734739</c:v>
                </c:pt>
                <c:pt idx="638">
                  <c:v>0.26835757800532123</c:v>
                </c:pt>
                <c:pt idx="639">
                  <c:v>0.26835757800532123</c:v>
                </c:pt>
                <c:pt idx="640">
                  <c:v>0.26377586325888908</c:v>
                </c:pt>
                <c:pt idx="641">
                  <c:v>0.26140318955091507</c:v>
                </c:pt>
                <c:pt idx="642">
                  <c:v>0.27015753736999115</c:v>
                </c:pt>
                <c:pt idx="643">
                  <c:v>0.2759664971377892</c:v>
                </c:pt>
                <c:pt idx="644">
                  <c:v>0.28717533499959691</c:v>
                </c:pt>
                <c:pt idx="645">
                  <c:v>0.30173864258647098</c:v>
                </c:pt>
                <c:pt idx="646">
                  <c:v>0.28848439635572037</c:v>
                </c:pt>
                <c:pt idx="647">
                  <c:v>0.28791168201241635</c:v>
                </c:pt>
                <c:pt idx="648">
                  <c:v>0.28905711069902446</c:v>
                </c:pt>
                <c:pt idx="649">
                  <c:v>0.27932096686285579</c:v>
                </c:pt>
                <c:pt idx="650">
                  <c:v>0.28079366088849478</c:v>
                </c:pt>
                <c:pt idx="651">
                  <c:v>0.28063002821897925</c:v>
                </c:pt>
                <c:pt idx="652">
                  <c:v>0.27523015012496976</c:v>
                </c:pt>
                <c:pt idx="653">
                  <c:v>0.2762119461420624</c:v>
                </c:pt>
                <c:pt idx="654">
                  <c:v>0.27637557881157793</c:v>
                </c:pt>
                <c:pt idx="655">
                  <c:v>0.27334837442554216</c:v>
                </c:pt>
                <c:pt idx="656">
                  <c:v>0.28324815093122629</c:v>
                </c:pt>
                <c:pt idx="657">
                  <c:v>0.28627535531726195</c:v>
                </c:pt>
                <c:pt idx="658">
                  <c:v>0.29347519277594131</c:v>
                </c:pt>
                <c:pt idx="659">
                  <c:v>0.28496629396113843</c:v>
                </c:pt>
                <c:pt idx="660">
                  <c:v>0.28652080432153509</c:v>
                </c:pt>
                <c:pt idx="661">
                  <c:v>0.28856621269047805</c:v>
                </c:pt>
                <c:pt idx="662">
                  <c:v>0.2923297640893332</c:v>
                </c:pt>
                <c:pt idx="663">
                  <c:v>0.2893025597032976</c:v>
                </c:pt>
                <c:pt idx="664">
                  <c:v>0.29241158042409099</c:v>
                </c:pt>
                <c:pt idx="665">
                  <c:v>0.30141137724744016</c:v>
                </c:pt>
                <c:pt idx="666">
                  <c:v>0.31041117407078933</c:v>
                </c:pt>
                <c:pt idx="667">
                  <c:v>0.29756600951382728</c:v>
                </c:pt>
                <c:pt idx="668">
                  <c:v>0.28905711069902446</c:v>
                </c:pt>
                <c:pt idx="669">
                  <c:v>0.27629376247682014</c:v>
                </c:pt>
                <c:pt idx="670">
                  <c:v>0.28153000790131416</c:v>
                </c:pt>
                <c:pt idx="671">
                  <c:v>0.28095729355801008</c:v>
                </c:pt>
                <c:pt idx="672">
                  <c:v>0.28038457921470611</c:v>
                </c:pt>
                <c:pt idx="673">
                  <c:v>0.27604831347254694</c:v>
                </c:pt>
                <c:pt idx="674">
                  <c:v>0.28038457921470611</c:v>
                </c:pt>
                <c:pt idx="675">
                  <c:v>0.28701170233008144</c:v>
                </c:pt>
                <c:pt idx="676">
                  <c:v>0.29494788680158024</c:v>
                </c:pt>
                <c:pt idx="677">
                  <c:v>0.29772964218334275</c:v>
                </c:pt>
                <c:pt idx="678">
                  <c:v>0.29756600951382728</c:v>
                </c:pt>
                <c:pt idx="679">
                  <c:v>0.2972387441747964</c:v>
                </c:pt>
                <c:pt idx="680">
                  <c:v>0.29789327485285816</c:v>
                </c:pt>
                <c:pt idx="681">
                  <c:v>0.3007568465693784</c:v>
                </c:pt>
                <c:pt idx="682">
                  <c:v>0.31073843940982016</c:v>
                </c:pt>
                <c:pt idx="683">
                  <c:v>0.31278384777876317</c:v>
                </c:pt>
                <c:pt idx="684">
                  <c:v>0.30435676529871802</c:v>
                </c:pt>
                <c:pt idx="685">
                  <c:v>0.30550219398532608</c:v>
                </c:pt>
                <c:pt idx="686">
                  <c:v>0.30345678561638312</c:v>
                </c:pt>
                <c:pt idx="687">
                  <c:v>0.32751078803515271</c:v>
                </c:pt>
                <c:pt idx="688">
                  <c:v>0.32644717568330245</c:v>
                </c:pt>
                <c:pt idx="689">
                  <c:v>0.3210472975892929</c:v>
                </c:pt>
                <c:pt idx="690">
                  <c:v>0.30787486769329997</c:v>
                </c:pt>
                <c:pt idx="691">
                  <c:v>0.30402949995968714</c:v>
                </c:pt>
                <c:pt idx="692">
                  <c:v>0.30402949995968714</c:v>
                </c:pt>
                <c:pt idx="693">
                  <c:v>0.30296588760783677</c:v>
                </c:pt>
                <c:pt idx="694">
                  <c:v>0.30435676529871802</c:v>
                </c:pt>
                <c:pt idx="695">
                  <c:v>0.29650239716197696</c:v>
                </c:pt>
                <c:pt idx="696">
                  <c:v>0.29985686688704349</c:v>
                </c:pt>
                <c:pt idx="697">
                  <c:v>0.30362041828589859</c:v>
                </c:pt>
                <c:pt idx="698">
                  <c:v>0.30214772426025965</c:v>
                </c:pt>
                <c:pt idx="699">
                  <c:v>0.30476584697250664</c:v>
                </c:pt>
                <c:pt idx="700">
                  <c:v>0.29372064178021445</c:v>
                </c:pt>
                <c:pt idx="701">
                  <c:v>0.29273884576312181</c:v>
                </c:pt>
                <c:pt idx="702">
                  <c:v>0.28463902862210755</c:v>
                </c:pt>
                <c:pt idx="703">
                  <c:v>0.28938437603805528</c:v>
                </c:pt>
                <c:pt idx="704">
                  <c:v>0.29298429476739496</c:v>
                </c:pt>
                <c:pt idx="705">
                  <c:v>0.28856621269047805</c:v>
                </c:pt>
                <c:pt idx="706">
                  <c:v>0.29494788680158024</c:v>
                </c:pt>
                <c:pt idx="707">
                  <c:v>0.30550219398532608</c:v>
                </c:pt>
                <c:pt idx="708">
                  <c:v>0.31319292945255173</c:v>
                </c:pt>
                <c:pt idx="709">
                  <c:v>0.29928415254373941</c:v>
                </c:pt>
                <c:pt idx="710">
                  <c:v>0.28308451826171083</c:v>
                </c:pt>
                <c:pt idx="711">
                  <c:v>0.27719374215915504</c:v>
                </c:pt>
                <c:pt idx="712">
                  <c:v>0.28292088559219541</c:v>
                </c:pt>
                <c:pt idx="713">
                  <c:v>0.29453880512779174</c:v>
                </c:pt>
                <c:pt idx="714">
                  <c:v>0.30509311231153757</c:v>
                </c:pt>
                <c:pt idx="715">
                  <c:v>0.30967482705796984</c:v>
                </c:pt>
                <c:pt idx="716">
                  <c:v>0.31581105216479882</c:v>
                </c:pt>
                <c:pt idx="717">
                  <c:v>0.32382905297105546</c:v>
                </c:pt>
                <c:pt idx="718">
                  <c:v>0.32333815496250906</c:v>
                </c:pt>
                <c:pt idx="719">
                  <c:v>0.32022913424171573</c:v>
                </c:pt>
                <c:pt idx="720">
                  <c:v>0.30942937805369669</c:v>
                </c:pt>
                <c:pt idx="721">
                  <c:v>0.3063203573329033</c:v>
                </c:pt>
                <c:pt idx="722">
                  <c:v>0.30664762267193424</c:v>
                </c:pt>
                <c:pt idx="723">
                  <c:v>0.308447582036604</c:v>
                </c:pt>
                <c:pt idx="724">
                  <c:v>0.30476584697250664</c:v>
                </c:pt>
                <c:pt idx="725">
                  <c:v>0.30304770394259456</c:v>
                </c:pt>
                <c:pt idx="726">
                  <c:v>0.29216613141981773</c:v>
                </c:pt>
                <c:pt idx="727">
                  <c:v>0.303784050955414</c:v>
                </c:pt>
                <c:pt idx="728">
                  <c:v>0.31360201112634045</c:v>
                </c:pt>
                <c:pt idx="729">
                  <c:v>0.30321133661210997</c:v>
                </c:pt>
                <c:pt idx="730">
                  <c:v>0.29519333580585344</c:v>
                </c:pt>
                <c:pt idx="731">
                  <c:v>0.28332996726598408</c:v>
                </c:pt>
                <c:pt idx="732">
                  <c:v>0.27465743578166574</c:v>
                </c:pt>
                <c:pt idx="733">
                  <c:v>0.27318474175602675</c:v>
                </c:pt>
                <c:pt idx="734">
                  <c:v>0.27171204773038782</c:v>
                </c:pt>
                <c:pt idx="735">
                  <c:v>0.28095729355801008</c:v>
                </c:pt>
                <c:pt idx="736">
                  <c:v>0.28300270192695315</c:v>
                </c:pt>
                <c:pt idx="737">
                  <c:v>0.29543878481012659</c:v>
                </c:pt>
                <c:pt idx="738">
                  <c:v>0.30460221430299117</c:v>
                </c:pt>
                <c:pt idx="739">
                  <c:v>0.31785646053374184</c:v>
                </c:pt>
                <c:pt idx="740">
                  <c:v>0.32423813464484397</c:v>
                </c:pt>
                <c:pt idx="741">
                  <c:v>0.32693807369184869</c:v>
                </c:pt>
                <c:pt idx="742">
                  <c:v>0.32824713504797232</c:v>
                </c:pt>
                <c:pt idx="743">
                  <c:v>0.31957460356365391</c:v>
                </c:pt>
                <c:pt idx="744">
                  <c:v>0.32423813464484397</c:v>
                </c:pt>
                <c:pt idx="745">
                  <c:v>0.31654739917761832</c:v>
                </c:pt>
                <c:pt idx="746">
                  <c:v>0.32415631831008634</c:v>
                </c:pt>
                <c:pt idx="747">
                  <c:v>0.3161383175038297</c:v>
                </c:pt>
                <c:pt idx="748">
                  <c:v>0.33798327888414093</c:v>
                </c:pt>
                <c:pt idx="749">
                  <c:v>0.33217431911634282</c:v>
                </c:pt>
                <c:pt idx="750">
                  <c:v>0.32382905297105546</c:v>
                </c:pt>
                <c:pt idx="751">
                  <c:v>0.31867462388131901</c:v>
                </c:pt>
                <c:pt idx="752">
                  <c:v>0.3171201135209224</c:v>
                </c:pt>
                <c:pt idx="753">
                  <c:v>0.31720192985568008</c:v>
                </c:pt>
                <c:pt idx="754">
                  <c:v>0.31540197049101026</c:v>
                </c:pt>
                <c:pt idx="755">
                  <c:v>0.30787486769329997</c:v>
                </c:pt>
                <c:pt idx="756">
                  <c:v>0.295602417479642</c:v>
                </c:pt>
                <c:pt idx="757">
                  <c:v>0.28987527404660168</c:v>
                </c:pt>
                <c:pt idx="758">
                  <c:v>0.28987527404660168</c:v>
                </c:pt>
                <c:pt idx="759">
                  <c:v>0.28962982504232848</c:v>
                </c:pt>
                <c:pt idx="760">
                  <c:v>0.28398449794404584</c:v>
                </c:pt>
                <c:pt idx="761">
                  <c:v>0.28202090590986051</c:v>
                </c:pt>
                <c:pt idx="762">
                  <c:v>0.28095729355801008</c:v>
                </c:pt>
                <c:pt idx="763">
                  <c:v>0.28733896766911227</c:v>
                </c:pt>
                <c:pt idx="764">
                  <c:v>0.27760282383294366</c:v>
                </c:pt>
                <c:pt idx="765">
                  <c:v>0.27727555849391283</c:v>
                </c:pt>
                <c:pt idx="766">
                  <c:v>0.27547559912924291</c:v>
                </c:pt>
                <c:pt idx="767">
                  <c:v>0.27711192582439725</c:v>
                </c:pt>
                <c:pt idx="768">
                  <c:v>0.30779305135854229</c:v>
                </c:pt>
                <c:pt idx="769">
                  <c:v>0.31376564379585575</c:v>
                </c:pt>
                <c:pt idx="770">
                  <c:v>0.31163841909215512</c:v>
                </c:pt>
                <c:pt idx="771">
                  <c:v>0.31368382746109807</c:v>
                </c:pt>
                <c:pt idx="772">
                  <c:v>0.32464721631863258</c:v>
                </c:pt>
                <c:pt idx="773">
                  <c:v>0.32832895138272994</c:v>
                </c:pt>
                <c:pt idx="774">
                  <c:v>0.32734715536563735</c:v>
                </c:pt>
                <c:pt idx="775">
                  <c:v>0.33495607449810538</c:v>
                </c:pt>
                <c:pt idx="776">
                  <c:v>0.32628354301378704</c:v>
                </c:pt>
                <c:pt idx="777">
                  <c:v>0.32464721631863258</c:v>
                </c:pt>
                <c:pt idx="778">
                  <c:v>0.32391086930581309</c:v>
                </c:pt>
                <c:pt idx="779">
                  <c:v>0.33364701314198175</c:v>
                </c:pt>
                <c:pt idx="780">
                  <c:v>0.33675603386277519</c:v>
                </c:pt>
                <c:pt idx="781">
                  <c:v>0.3380650952188986</c:v>
                </c:pt>
                <c:pt idx="782">
                  <c:v>0.3413377486092074</c:v>
                </c:pt>
                <c:pt idx="783">
                  <c:v>0.34657399403370148</c:v>
                </c:pt>
                <c:pt idx="784">
                  <c:v>0.34960119841973725</c:v>
                </c:pt>
                <c:pt idx="785">
                  <c:v>0.34240136096105783</c:v>
                </c:pt>
                <c:pt idx="786">
                  <c:v>0.34060140159638796</c:v>
                </c:pt>
                <c:pt idx="787">
                  <c:v>0.32767442070466823</c:v>
                </c:pt>
                <c:pt idx="788">
                  <c:v>0.35729193388696284</c:v>
                </c:pt>
                <c:pt idx="789">
                  <c:v>0.35467381117471575</c:v>
                </c:pt>
                <c:pt idx="790">
                  <c:v>0.34583764702088204</c:v>
                </c:pt>
                <c:pt idx="791">
                  <c:v>0.33397427848101258</c:v>
                </c:pt>
                <c:pt idx="792">
                  <c:v>0.3259562776747561</c:v>
                </c:pt>
                <c:pt idx="793">
                  <c:v>0.32587446133999842</c:v>
                </c:pt>
                <c:pt idx="794">
                  <c:v>0.32685625735709101</c:v>
                </c:pt>
                <c:pt idx="795">
                  <c:v>0.32783805337418359</c:v>
                </c:pt>
                <c:pt idx="796">
                  <c:v>0.3262017266790293</c:v>
                </c:pt>
                <c:pt idx="797">
                  <c:v>0.32292907328872045</c:v>
                </c:pt>
                <c:pt idx="798">
                  <c:v>0.32751078803515271</c:v>
                </c:pt>
                <c:pt idx="799">
                  <c:v>0.34141956494396519</c:v>
                </c:pt>
                <c:pt idx="800">
                  <c:v>0.32440176731435943</c:v>
                </c:pt>
                <c:pt idx="801">
                  <c:v>0.35590105619608159</c:v>
                </c:pt>
                <c:pt idx="802">
                  <c:v>0.36760079206643553</c:v>
                </c:pt>
                <c:pt idx="803">
                  <c:v>0.39206387615899385</c:v>
                </c:pt>
                <c:pt idx="804">
                  <c:v>0.4158724295734903</c:v>
                </c:pt>
                <c:pt idx="805">
                  <c:v>0.45334431089252603</c:v>
                </c:pt>
                <c:pt idx="806">
                  <c:v>0.517897399016367</c:v>
                </c:pt>
                <c:pt idx="807">
                  <c:v>0.48140731371442402</c:v>
                </c:pt>
                <c:pt idx="808">
                  <c:v>0.49220706990244301</c:v>
                </c:pt>
                <c:pt idx="809">
                  <c:v>0.52059733806337183</c:v>
                </c:pt>
                <c:pt idx="810">
                  <c:v>0.49441611094090132</c:v>
                </c:pt>
                <c:pt idx="811">
                  <c:v>0.47461655792953322</c:v>
                </c:pt>
                <c:pt idx="812">
                  <c:v>0.43542653358058536</c:v>
                </c:pt>
                <c:pt idx="813">
                  <c:v>0.39885463194388454</c:v>
                </c:pt>
                <c:pt idx="814">
                  <c:v>0.38617310005643801</c:v>
                </c:pt>
                <c:pt idx="815">
                  <c:v>0.34632854502942845</c:v>
                </c:pt>
                <c:pt idx="816">
                  <c:v>0.34182864661775375</c:v>
                </c:pt>
                <c:pt idx="817">
                  <c:v>0.35508289284850442</c:v>
                </c:pt>
                <c:pt idx="818">
                  <c:v>0.35811009723454001</c:v>
                </c:pt>
                <c:pt idx="819">
                  <c:v>0.35909189325163265</c:v>
                </c:pt>
                <c:pt idx="820">
                  <c:v>0.32963801273885357</c:v>
                </c:pt>
                <c:pt idx="821">
                  <c:v>0.33446517648955898</c:v>
                </c:pt>
                <c:pt idx="822">
                  <c:v>0.3259562776747561</c:v>
                </c:pt>
                <c:pt idx="823">
                  <c:v>0.36596446537128119</c:v>
                </c:pt>
                <c:pt idx="824">
                  <c:v>0.34927393308070631</c:v>
                </c:pt>
                <c:pt idx="825">
                  <c:v>0.38486403870031449</c:v>
                </c:pt>
                <c:pt idx="826">
                  <c:v>0.41759057260340238</c:v>
                </c:pt>
                <c:pt idx="827">
                  <c:v>0.3180200932032573</c:v>
                </c:pt>
                <c:pt idx="828">
                  <c:v>0.24904892300249937</c:v>
                </c:pt>
                <c:pt idx="829">
                  <c:v>0.21861324647262759</c:v>
                </c:pt>
                <c:pt idx="830">
                  <c:v>0.25133978037571558</c:v>
                </c:pt>
                <c:pt idx="831">
                  <c:v>0.36277362831573012</c:v>
                </c:pt>
                <c:pt idx="832">
                  <c:v>0.23129477836007417</c:v>
                </c:pt>
                <c:pt idx="833">
                  <c:v>0.2025772448601145</c:v>
                </c:pt>
                <c:pt idx="834">
                  <c:v>0.19734099943562039</c:v>
                </c:pt>
                <c:pt idx="835">
                  <c:v>0.21476787873901476</c:v>
                </c:pt>
                <c:pt idx="836">
                  <c:v>0.26933937402241392</c:v>
                </c:pt>
                <c:pt idx="837">
                  <c:v>0.26074865887285331</c:v>
                </c:pt>
                <c:pt idx="838">
                  <c:v>0.24823075965492217</c:v>
                </c:pt>
                <c:pt idx="839">
                  <c:v>0.21934959348544708</c:v>
                </c:pt>
                <c:pt idx="840">
                  <c:v>0.2294130026606466</c:v>
                </c:pt>
                <c:pt idx="841">
                  <c:v>0.19390471337579618</c:v>
                </c:pt>
                <c:pt idx="842">
                  <c:v>0.22704032895267276</c:v>
                </c:pt>
                <c:pt idx="843">
                  <c:v>0.17745963008949447</c:v>
                </c:pt>
                <c:pt idx="844">
                  <c:v>0.17467787470773202</c:v>
                </c:pt>
                <c:pt idx="845">
                  <c:v>0.16698713924050629</c:v>
                </c:pt>
                <c:pt idx="846">
                  <c:v>0.10096135709102637</c:v>
                </c:pt>
                <c:pt idx="847">
                  <c:v>9.6216009675078623E-2</c:v>
                </c:pt>
                <c:pt idx="848">
                  <c:v>0.11953366508102878</c:v>
                </c:pt>
                <c:pt idx="849">
                  <c:v>0.14735121889865355</c:v>
                </c:pt>
                <c:pt idx="850">
                  <c:v>0.36375542433282276</c:v>
                </c:pt>
                <c:pt idx="851">
                  <c:v>0.44548994275578485</c:v>
                </c:pt>
                <c:pt idx="852">
                  <c:v>0.52264274643231479</c:v>
                </c:pt>
                <c:pt idx="853">
                  <c:v>0.49703423365314842</c:v>
                </c:pt>
                <c:pt idx="854">
                  <c:v>0.60691357123276624</c:v>
                </c:pt>
                <c:pt idx="855">
                  <c:v>0.88198008868822053</c:v>
                </c:pt>
                <c:pt idx="856">
                  <c:v>0.94530593179069566</c:v>
                </c:pt>
                <c:pt idx="857">
                  <c:v>0.55937828073853102</c:v>
                </c:pt>
                <c:pt idx="858">
                  <c:v>0.68823900798193993</c:v>
                </c:pt>
                <c:pt idx="859">
                  <c:v>0.82765404240909457</c:v>
                </c:pt>
                <c:pt idx="860">
                  <c:v>0.88386186438764824</c:v>
                </c:pt>
                <c:pt idx="861">
                  <c:v>0.77954603757155527</c:v>
                </c:pt>
                <c:pt idx="862">
                  <c:v>0.54669674885108444</c:v>
                </c:pt>
                <c:pt idx="863">
                  <c:v>0.46218047504635973</c:v>
                </c:pt>
                <c:pt idx="864">
                  <c:v>0.56886897557042648</c:v>
                </c:pt>
                <c:pt idx="865">
                  <c:v>0.64078553382246239</c:v>
                </c:pt>
                <c:pt idx="866">
                  <c:v>0.75074668773683784</c:v>
                </c:pt>
                <c:pt idx="867">
                  <c:v>1.6253633062968638</c:v>
                </c:pt>
                <c:pt idx="868">
                  <c:v>2.4035184661775379</c:v>
                </c:pt>
                <c:pt idx="869">
                  <c:v>2.590141525759897</c:v>
                </c:pt>
                <c:pt idx="870">
                  <c:v>2.0502355326937036</c:v>
                </c:pt>
                <c:pt idx="871">
                  <c:v>1.884721087478836</c:v>
                </c:pt>
                <c:pt idx="872">
                  <c:v>1.7440788080303151</c:v>
                </c:pt>
                <c:pt idx="873">
                  <c:v>2.1627329929855681</c:v>
                </c:pt>
                <c:pt idx="874">
                  <c:v>2.985887136982988</c:v>
                </c:pt>
                <c:pt idx="875">
                  <c:v>2.9669057473191973</c:v>
                </c:pt>
                <c:pt idx="876">
                  <c:v>2.0731441064258647</c:v>
                </c:pt>
                <c:pt idx="877">
                  <c:v>2.448681082963799</c:v>
                </c:pt>
                <c:pt idx="878">
                  <c:v>3.1733283599129249</c:v>
                </c:pt>
                <c:pt idx="879">
                  <c:v>3.4830850033056522</c:v>
                </c:pt>
                <c:pt idx="880">
                  <c:v>3.63027258953479</c:v>
                </c:pt>
                <c:pt idx="881">
                  <c:v>3.904275494638394</c:v>
                </c:pt>
                <c:pt idx="882">
                  <c:v>4.1621605817947271</c:v>
                </c:pt>
                <c:pt idx="883">
                  <c:v>3.8966665755059262</c:v>
                </c:pt>
                <c:pt idx="884">
                  <c:v>3.8728580220914295</c:v>
                </c:pt>
                <c:pt idx="885">
                  <c:v>3.9650650313633795</c:v>
                </c:pt>
                <c:pt idx="886">
                  <c:v>4.2983847791663301</c:v>
                </c:pt>
                <c:pt idx="887">
                  <c:v>4.4166911992259923</c:v>
                </c:pt>
                <c:pt idx="888">
                  <c:v>4.0384542836410544</c:v>
                </c:pt>
                <c:pt idx="889">
                  <c:v>3.6249545277755382</c:v>
                </c:pt>
                <c:pt idx="890">
                  <c:v>3.0707306761267441</c:v>
                </c:pt>
                <c:pt idx="891">
                  <c:v>3.0130501601225514</c:v>
                </c:pt>
                <c:pt idx="892">
                  <c:v>3.3393337031363379</c:v>
                </c:pt>
                <c:pt idx="893">
                  <c:v>3.8313771403692662</c:v>
                </c:pt>
                <c:pt idx="894">
                  <c:v>4.1334430482947679</c:v>
                </c:pt>
                <c:pt idx="895">
                  <c:v>4.6434042628396348</c:v>
                </c:pt>
                <c:pt idx="896">
                  <c:v>5.0220502600983625</c:v>
                </c:pt>
                <c:pt idx="897">
                  <c:v>5.0248320154801247</c:v>
                </c:pt>
                <c:pt idx="898">
                  <c:v>4.8654537953720869</c:v>
                </c:pt>
                <c:pt idx="899">
                  <c:v>4.5432610690961859</c:v>
                </c:pt>
                <c:pt idx="900">
                  <c:v>4.60159611577844</c:v>
                </c:pt>
                <c:pt idx="901">
                  <c:v>4.7885464406998306</c:v>
                </c:pt>
                <c:pt idx="902">
                  <c:v>4.9031711256953967</c:v>
                </c:pt>
                <c:pt idx="903">
                  <c:v>4.854817671853584</c:v>
                </c:pt>
                <c:pt idx="904">
                  <c:v>4.4526903865193903</c:v>
                </c:pt>
                <c:pt idx="905">
                  <c:v>4.140315620414416</c:v>
                </c:pt>
                <c:pt idx="906">
                  <c:v>3.9465745397081351</c:v>
                </c:pt>
                <c:pt idx="907">
                  <c:v>3.8718762260743378</c:v>
                </c:pt>
                <c:pt idx="908">
                  <c:v>3.7548788673707976</c:v>
                </c:pt>
                <c:pt idx="909">
                  <c:v>3.8263045276142869</c:v>
                </c:pt>
                <c:pt idx="910">
                  <c:v>3.8414405495444659</c:v>
                </c:pt>
                <c:pt idx="911">
                  <c:v>3.8688490216883018</c:v>
                </c:pt>
                <c:pt idx="912">
                  <c:v>3.9919007891639122</c:v>
                </c:pt>
                <c:pt idx="913">
                  <c:v>4.1152798219785538</c:v>
                </c:pt>
                <c:pt idx="914">
                  <c:v>4.2831669409013937</c:v>
                </c:pt>
                <c:pt idx="915">
                  <c:v>5.1372476594372323</c:v>
                </c:pt>
                <c:pt idx="916">
                  <c:v>4.8057278709989522</c:v>
                </c:pt>
                <c:pt idx="917">
                  <c:v>4.5225615364024829</c:v>
                </c:pt>
                <c:pt idx="918">
                  <c:v>4.5386793543497541</c:v>
                </c:pt>
                <c:pt idx="919">
                  <c:v>4.9390066803192765</c:v>
                </c:pt>
                <c:pt idx="920">
                  <c:v>5.0608312027735227</c:v>
                </c:pt>
                <c:pt idx="921">
                  <c:v>4.8917168388293142</c:v>
                </c:pt>
                <c:pt idx="922">
                  <c:v>4.5405611300491806</c:v>
                </c:pt>
                <c:pt idx="923">
                  <c:v>4.3865827880351524</c:v>
                </c:pt>
                <c:pt idx="924">
                  <c:v>4.1049709637990812</c:v>
                </c:pt>
                <c:pt idx="925">
                  <c:v>4.1481699885511567</c:v>
                </c:pt>
                <c:pt idx="926">
                  <c:v>4.1538153156494397</c:v>
                </c:pt>
                <c:pt idx="927">
                  <c:v>3.9788101756026775</c:v>
                </c:pt>
                <c:pt idx="928">
                  <c:v>3.9792192572764651</c:v>
                </c:pt>
                <c:pt idx="929">
                  <c:v>3.9417473759574295</c:v>
                </c:pt>
                <c:pt idx="930">
                  <c:v>4.0641446127549781</c:v>
                </c:pt>
                <c:pt idx="931">
                  <c:v>4.223850098202047</c:v>
                </c:pt>
                <c:pt idx="932">
                  <c:v>4.3892827270821568</c:v>
                </c:pt>
                <c:pt idx="933">
                  <c:v>4.7273478223010557</c:v>
                </c:pt>
                <c:pt idx="934">
                  <c:v>4.9386794149802471</c:v>
                </c:pt>
                <c:pt idx="935">
                  <c:v>5.149111027977102</c:v>
                </c:pt>
                <c:pt idx="936">
                  <c:v>5.3826966637103917</c:v>
                </c:pt>
                <c:pt idx="937">
                  <c:v>5.6310092397000728</c:v>
                </c:pt>
                <c:pt idx="938">
                  <c:v>5.6868079800048363</c:v>
                </c:pt>
                <c:pt idx="939">
                  <c:v>5.4690128968797866</c:v>
                </c:pt>
                <c:pt idx="940">
                  <c:v>4.6370225887285326</c:v>
                </c:pt>
                <c:pt idx="941">
                  <c:v>3.6412359783923245</c:v>
                </c:pt>
                <c:pt idx="942">
                  <c:v>2.8033548941385145</c:v>
                </c:pt>
                <c:pt idx="943">
                  <c:v>2.7255475597839238</c:v>
                </c:pt>
                <c:pt idx="944">
                  <c:v>2.2410312253487064</c:v>
                </c:pt>
                <c:pt idx="945">
                  <c:v>2.3181022126904782</c:v>
                </c:pt>
                <c:pt idx="946">
                  <c:v>1.6896709454164316</c:v>
                </c:pt>
                <c:pt idx="947">
                  <c:v>1.4702395355962268</c:v>
                </c:pt>
                <c:pt idx="948">
                  <c:v>1.0303949199387246</c:v>
                </c:pt>
                <c:pt idx="949">
                  <c:v>0.46201684237684437</c:v>
                </c:pt>
                <c:pt idx="950">
                  <c:v>0.45481700491816496</c:v>
                </c:pt>
                <c:pt idx="951">
                  <c:v>0.43992643199225989</c:v>
                </c:pt>
                <c:pt idx="952">
                  <c:v>0.4555533519309844</c:v>
                </c:pt>
                <c:pt idx="953">
                  <c:v>0.46128049536402482</c:v>
                </c:pt>
                <c:pt idx="954">
                  <c:v>0.499161458356849</c:v>
                </c:pt>
                <c:pt idx="955">
                  <c:v>0.52926986954769006</c:v>
                </c:pt>
                <c:pt idx="956">
                  <c:v>0.55463293332258323</c:v>
                </c:pt>
                <c:pt idx="957">
                  <c:v>0.56494179150205592</c:v>
                </c:pt>
                <c:pt idx="958">
                  <c:v>0.54137868709183268</c:v>
                </c:pt>
                <c:pt idx="959">
                  <c:v>0.58416863017012011</c:v>
                </c:pt>
                <c:pt idx="960">
                  <c:v>0.59218663097637669</c:v>
                </c:pt>
                <c:pt idx="961">
                  <c:v>0.60814081625413208</c:v>
                </c:pt>
                <c:pt idx="962">
                  <c:v>0.7046840912682415</c:v>
                </c:pt>
                <c:pt idx="963">
                  <c:v>0.93057899153430612</c:v>
                </c:pt>
                <c:pt idx="964">
                  <c:v>1.0113317139401756</c:v>
                </c:pt>
                <c:pt idx="965">
                  <c:v>1.128410888978473</c:v>
                </c:pt>
                <c:pt idx="966">
                  <c:v>0.67997555817141009</c:v>
                </c:pt>
                <c:pt idx="967">
                  <c:v>0.62507679754898005</c:v>
                </c:pt>
                <c:pt idx="968">
                  <c:v>0.60764991824558579</c:v>
                </c:pt>
                <c:pt idx="969">
                  <c:v>0.5603600767556236</c:v>
                </c:pt>
                <c:pt idx="970">
                  <c:v>0.54358772813029099</c:v>
                </c:pt>
                <c:pt idx="971">
                  <c:v>0.52485178747077321</c:v>
                </c:pt>
                <c:pt idx="972">
                  <c:v>0.6733484350560347</c:v>
                </c:pt>
                <c:pt idx="973">
                  <c:v>0.70149325421269038</c:v>
                </c:pt>
                <c:pt idx="974">
                  <c:v>0.74141962557445773</c:v>
                </c:pt>
                <c:pt idx="975">
                  <c:v>0.58040507877126502</c:v>
                </c:pt>
                <c:pt idx="976">
                  <c:v>0.42953575747802958</c:v>
                </c:pt>
                <c:pt idx="977">
                  <c:v>0.53900601338385878</c:v>
                </c:pt>
                <c:pt idx="978">
                  <c:v>0.42683581843102475</c:v>
                </c:pt>
                <c:pt idx="979">
                  <c:v>0.41988142997661859</c:v>
                </c:pt>
                <c:pt idx="980">
                  <c:v>0.39394565185842134</c:v>
                </c:pt>
                <c:pt idx="981">
                  <c:v>0.43583561525437392</c:v>
                </c:pt>
                <c:pt idx="982">
                  <c:v>0.72227460324115134</c:v>
                </c:pt>
                <c:pt idx="983">
                  <c:v>0.58105960944932677</c:v>
                </c:pt>
                <c:pt idx="984">
                  <c:v>0.59226844731113437</c:v>
                </c:pt>
                <c:pt idx="985">
                  <c:v>0.40654536741111019</c:v>
                </c:pt>
                <c:pt idx="986">
                  <c:v>0.3913275291461743</c:v>
                </c:pt>
                <c:pt idx="987">
                  <c:v>0.359582791260179</c:v>
                </c:pt>
                <c:pt idx="988">
                  <c:v>0.36121911795533335</c:v>
                </c:pt>
                <c:pt idx="989">
                  <c:v>0.34051958526163023</c:v>
                </c:pt>
                <c:pt idx="990">
                  <c:v>0.32382905297105546</c:v>
                </c:pt>
                <c:pt idx="991">
                  <c:v>0.41055436781423849</c:v>
                </c:pt>
                <c:pt idx="992">
                  <c:v>0.43493563557203901</c:v>
                </c:pt>
                <c:pt idx="993">
                  <c:v>0.45399884157058779</c:v>
                </c:pt>
                <c:pt idx="994">
                  <c:v>0.49040711053777303</c:v>
                </c:pt>
                <c:pt idx="995">
                  <c:v>0.46119867902926709</c:v>
                </c:pt>
                <c:pt idx="996">
                  <c:v>0.48034370136257359</c:v>
                </c:pt>
                <c:pt idx="997">
                  <c:v>0.38584583471740702</c:v>
                </c:pt>
                <c:pt idx="998">
                  <c:v>0.43771739095380152</c:v>
                </c:pt>
                <c:pt idx="999">
                  <c:v>0.57598699669434816</c:v>
                </c:pt>
                <c:pt idx="1000">
                  <c:v>0.68423000757881147</c:v>
                </c:pt>
                <c:pt idx="1001">
                  <c:v>0.73520158413287107</c:v>
                </c:pt>
                <c:pt idx="1002">
                  <c:v>1.2226633066193662</c:v>
                </c:pt>
                <c:pt idx="1003">
                  <c:v>1.0005319577521565</c:v>
                </c:pt>
                <c:pt idx="1004">
                  <c:v>1.0992842738047246</c:v>
                </c:pt>
                <c:pt idx="1005">
                  <c:v>0.65534884140933636</c:v>
                </c:pt>
                <c:pt idx="1006">
                  <c:v>0.69404796774973809</c:v>
                </c:pt>
                <c:pt idx="1007">
                  <c:v>0.72129280722405864</c:v>
                </c:pt>
                <c:pt idx="1008">
                  <c:v>0.84778086075949366</c:v>
                </c:pt>
                <c:pt idx="1009">
                  <c:v>0.76719177102313951</c:v>
                </c:pt>
                <c:pt idx="1010">
                  <c:v>0.49809784600499885</c:v>
                </c:pt>
                <c:pt idx="1011">
                  <c:v>0.48958894719019591</c:v>
                </c:pt>
                <c:pt idx="1012">
                  <c:v>0.46414406708054506</c:v>
                </c:pt>
                <c:pt idx="1013">
                  <c:v>0.45162616786261384</c:v>
                </c:pt>
                <c:pt idx="1014">
                  <c:v>0.46610765911473023</c:v>
                </c:pt>
                <c:pt idx="1015">
                  <c:v>0.4418082076916876</c:v>
                </c:pt>
                <c:pt idx="1016">
                  <c:v>0.40769079609771824</c:v>
                </c:pt>
                <c:pt idx="1017">
                  <c:v>0.43051755349512211</c:v>
                </c:pt>
                <c:pt idx="1018">
                  <c:v>0.39869099927436907</c:v>
                </c:pt>
                <c:pt idx="1019">
                  <c:v>0.40760897976296062</c:v>
                </c:pt>
                <c:pt idx="1020">
                  <c:v>0.37553697653793433</c:v>
                </c:pt>
                <c:pt idx="1021">
                  <c:v>0.38633673272595342</c:v>
                </c:pt>
                <c:pt idx="1022">
                  <c:v>0.43919008497944045</c:v>
                </c:pt>
                <c:pt idx="1023">
                  <c:v>0.46373498540675639</c:v>
                </c:pt>
                <c:pt idx="1024">
                  <c:v>0.47617106828992983</c:v>
                </c:pt>
                <c:pt idx="1025">
                  <c:v>0.465616761106184</c:v>
                </c:pt>
                <c:pt idx="1026">
                  <c:v>0.45277159654922194</c:v>
                </c:pt>
                <c:pt idx="1027">
                  <c:v>0.43861737063613643</c:v>
                </c:pt>
                <c:pt idx="1028">
                  <c:v>0.42356316504071595</c:v>
                </c:pt>
                <c:pt idx="1029">
                  <c:v>0.44827169813754747</c:v>
                </c:pt>
                <c:pt idx="1030">
                  <c:v>0.42765398177860192</c:v>
                </c:pt>
                <c:pt idx="1031">
                  <c:v>0.44557175909054259</c:v>
                </c:pt>
                <c:pt idx="1032">
                  <c:v>0.40769079609771824</c:v>
                </c:pt>
                <c:pt idx="1033">
                  <c:v>0.40973620446666131</c:v>
                </c:pt>
                <c:pt idx="1034">
                  <c:v>0.41759057260340238</c:v>
                </c:pt>
                <c:pt idx="1035">
                  <c:v>0.42421769571877765</c:v>
                </c:pt>
                <c:pt idx="1036">
                  <c:v>0.43460837023300819</c:v>
                </c:pt>
                <c:pt idx="1037">
                  <c:v>0.42585402241393211</c:v>
                </c:pt>
                <c:pt idx="1038">
                  <c:v>0.41971779730710307</c:v>
                </c:pt>
                <c:pt idx="1039">
                  <c:v>0.4273267164395711</c:v>
                </c:pt>
                <c:pt idx="1040">
                  <c:v>0.41595424590824792</c:v>
                </c:pt>
                <c:pt idx="1041">
                  <c:v>0.42830851245666368</c:v>
                </c:pt>
                <c:pt idx="1042">
                  <c:v>0.46839851648794645</c:v>
                </c:pt>
                <c:pt idx="1043">
                  <c:v>0.46267137305490613</c:v>
                </c:pt>
                <c:pt idx="1044">
                  <c:v>0.46995302684834317</c:v>
                </c:pt>
                <c:pt idx="1045">
                  <c:v>0.45735331129565432</c:v>
                </c:pt>
                <c:pt idx="1046">
                  <c:v>0.4459808407643312</c:v>
                </c:pt>
                <c:pt idx="1047">
                  <c:v>0.43133571684269939</c:v>
                </c:pt>
                <c:pt idx="1048">
                  <c:v>0.43763557461904373</c:v>
                </c:pt>
                <c:pt idx="1049">
                  <c:v>0.43305385987261152</c:v>
                </c:pt>
                <c:pt idx="1050">
                  <c:v>0.43370839055067323</c:v>
                </c:pt>
                <c:pt idx="1051">
                  <c:v>0.41317249052648558</c:v>
                </c:pt>
                <c:pt idx="1052">
                  <c:v>0.40507267338547126</c:v>
                </c:pt>
                <c:pt idx="1053">
                  <c:v>0.39034573312908166</c:v>
                </c:pt>
                <c:pt idx="1054">
                  <c:v>0.38437314069176809</c:v>
                </c:pt>
                <c:pt idx="1055">
                  <c:v>0.39517289687978707</c:v>
                </c:pt>
                <c:pt idx="1056">
                  <c:v>0.40850895944529553</c:v>
                </c:pt>
                <c:pt idx="1057">
                  <c:v>0.41317249052648558</c:v>
                </c:pt>
                <c:pt idx="1058">
                  <c:v>0.42781761444811744</c:v>
                </c:pt>
                <c:pt idx="1059">
                  <c:v>0.42192683834556161</c:v>
                </c:pt>
                <c:pt idx="1060">
                  <c:v>0.42650855309199381</c:v>
                </c:pt>
                <c:pt idx="1061">
                  <c:v>0.42012687898089168</c:v>
                </c:pt>
                <c:pt idx="1062">
                  <c:v>0.41611787857776344</c:v>
                </c:pt>
                <c:pt idx="1063">
                  <c:v>0.44458996307344995</c:v>
                </c:pt>
                <c:pt idx="1064">
                  <c:v>0.46005325034265904</c:v>
                </c:pt>
                <c:pt idx="1065">
                  <c:v>0.44933531048939768</c:v>
                </c:pt>
                <c:pt idx="1066">
                  <c:v>0.43419928855921952</c:v>
                </c:pt>
                <c:pt idx="1067">
                  <c:v>0.43771739095380152</c:v>
                </c:pt>
                <c:pt idx="1068">
                  <c:v>0.44221728936547611</c:v>
                </c:pt>
                <c:pt idx="1069">
                  <c:v>0.4418082076916876</c:v>
                </c:pt>
                <c:pt idx="1070">
                  <c:v>0.42372679771023142</c:v>
                </c:pt>
                <c:pt idx="1071">
                  <c:v>0.43207206385551883</c:v>
                </c:pt>
                <c:pt idx="1072">
                  <c:v>0.43436292122873499</c:v>
                </c:pt>
                <c:pt idx="1073">
                  <c:v>0.44287182004353787</c:v>
                </c:pt>
                <c:pt idx="1074">
                  <c:v>0.44508086108199629</c:v>
                </c:pt>
                <c:pt idx="1075">
                  <c:v>0.44213547303071843</c:v>
                </c:pt>
                <c:pt idx="1076">
                  <c:v>0.44287182004353787</c:v>
                </c:pt>
                <c:pt idx="1077">
                  <c:v>0.43755375828428605</c:v>
                </c:pt>
                <c:pt idx="1078">
                  <c:v>0.42691763476578248</c:v>
                </c:pt>
                <c:pt idx="1079">
                  <c:v>0.428226696121906</c:v>
                </c:pt>
                <c:pt idx="1080">
                  <c:v>0.42372679771023142</c:v>
                </c:pt>
                <c:pt idx="1081">
                  <c:v>0.45710786229138112</c:v>
                </c:pt>
                <c:pt idx="1082">
                  <c:v>0.44679900411190843</c:v>
                </c:pt>
                <c:pt idx="1083">
                  <c:v>0.4394355339837136</c:v>
                </c:pt>
                <c:pt idx="1084">
                  <c:v>0.43902645230992499</c:v>
                </c:pt>
                <c:pt idx="1085">
                  <c:v>0.38265499766185601</c:v>
                </c:pt>
                <c:pt idx="1086">
                  <c:v>0.51118845956623382</c:v>
                </c:pt>
                <c:pt idx="1087">
                  <c:v>0.33888325856647583</c:v>
                </c:pt>
                <c:pt idx="1088">
                  <c:v>0.53966054406192054</c:v>
                </c:pt>
                <c:pt idx="1089">
                  <c:v>0.485170865113279</c:v>
                </c:pt>
                <c:pt idx="1090">
                  <c:v>0.41309067419172779</c:v>
                </c:pt>
                <c:pt idx="1091">
                  <c:v>0.41996324631137633</c:v>
                </c:pt>
                <c:pt idx="1092">
                  <c:v>0.44115367701362568</c:v>
                </c:pt>
                <c:pt idx="1093">
                  <c:v>0.43583561525437392</c:v>
                </c:pt>
                <c:pt idx="1094">
                  <c:v>0.47445292526001775</c:v>
                </c:pt>
                <c:pt idx="1095">
                  <c:v>0.46373498540675639</c:v>
                </c:pt>
                <c:pt idx="1096">
                  <c:v>0.43861737063613643</c:v>
                </c:pt>
                <c:pt idx="1097">
                  <c:v>0.4273267164395711</c:v>
                </c:pt>
                <c:pt idx="1098">
                  <c:v>0.43338112521164235</c:v>
                </c:pt>
                <c:pt idx="1099">
                  <c:v>0.42405406304926224</c:v>
                </c:pt>
                <c:pt idx="1100">
                  <c:v>0.54456952414738369</c:v>
                </c:pt>
                <c:pt idx="1101">
                  <c:v>0.51470656196081588</c:v>
                </c:pt>
                <c:pt idx="1102">
                  <c:v>0.60094097879545272</c:v>
                </c:pt>
                <c:pt idx="1103">
                  <c:v>0.43951735031847139</c:v>
                </c:pt>
                <c:pt idx="1104">
                  <c:v>0.43951735031847139</c:v>
                </c:pt>
                <c:pt idx="1105">
                  <c:v>0.43951735031847139</c:v>
                </c:pt>
                <c:pt idx="1106">
                  <c:v>0.43951735031847139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BB-4002-95BD-230F69CFCB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B'!$S$14:$S$4146</c:f>
              <c:numCache>
                <c:formatCode>0.0</c:formatCode>
                <c:ptCount val="4133"/>
                <c:pt idx="0">
                  <c:v>7.837010462382285E-2</c:v>
                </c:pt>
                <c:pt idx="1">
                  <c:v>0.8182760923958134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1755515693573653</c:v>
                </c:pt>
                <c:pt idx="6">
                  <c:v>1.9246775694380409</c:v>
                </c:pt>
                <c:pt idx="7">
                  <c:v>0</c:v>
                </c:pt>
                <c:pt idx="8">
                  <c:v>0.1106401477042214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.4682869601581197</c:v>
                </c:pt>
                <c:pt idx="19">
                  <c:v>1.32768177245067</c:v>
                </c:pt>
                <c:pt idx="20">
                  <c:v>1.7725473663447326</c:v>
                </c:pt>
                <c:pt idx="21">
                  <c:v>1.6365521847916269</c:v>
                </c:pt>
                <c:pt idx="22">
                  <c:v>1.7541073417273629</c:v>
                </c:pt>
                <c:pt idx="23">
                  <c:v>0.62004582775908124</c:v>
                </c:pt>
                <c:pt idx="24">
                  <c:v>6.6845089237967587E-2</c:v>
                </c:pt>
                <c:pt idx="25">
                  <c:v>1.8831875140489573</c:v>
                </c:pt>
                <c:pt idx="26">
                  <c:v>5.3729621728863171</c:v>
                </c:pt>
                <c:pt idx="27">
                  <c:v>6.2903533976004962</c:v>
                </c:pt>
                <c:pt idx="28">
                  <c:v>4.6860712558892645</c:v>
                </c:pt>
                <c:pt idx="29">
                  <c:v>6.3226234406808954</c:v>
                </c:pt>
                <c:pt idx="30">
                  <c:v>6.7882340622694972</c:v>
                </c:pt>
                <c:pt idx="31">
                  <c:v>7.7632503639129604</c:v>
                </c:pt>
                <c:pt idx="32">
                  <c:v>7.1432045361538785</c:v>
                </c:pt>
                <c:pt idx="33">
                  <c:v>8.6990816132445126</c:v>
                </c:pt>
                <c:pt idx="34">
                  <c:v>10.407088893428451</c:v>
                </c:pt>
                <c:pt idx="35">
                  <c:v>13.382847866056608</c:v>
                </c:pt>
                <c:pt idx="36">
                  <c:v>13.237632672194817</c:v>
                </c:pt>
                <c:pt idx="37">
                  <c:v>10.022153379540843</c:v>
                </c:pt>
                <c:pt idx="38">
                  <c:v>10.038288401081042</c:v>
                </c:pt>
                <c:pt idx="39">
                  <c:v>9.595727810264151</c:v>
                </c:pt>
                <c:pt idx="40">
                  <c:v>11.271465047367693</c:v>
                </c:pt>
                <c:pt idx="41">
                  <c:v>11.76243070280518</c:v>
                </c:pt>
                <c:pt idx="42">
                  <c:v>10.5799641242163</c:v>
                </c:pt>
                <c:pt idx="43">
                  <c:v>12.571486782892308</c:v>
                </c:pt>
                <c:pt idx="44">
                  <c:v>13.728598327632303</c:v>
                </c:pt>
                <c:pt idx="45">
                  <c:v>9.3951925425502463</c:v>
                </c:pt>
                <c:pt idx="46">
                  <c:v>8.2588260255047921</c:v>
                </c:pt>
                <c:pt idx="47">
                  <c:v>4.0706354342845277</c:v>
                </c:pt>
                <c:pt idx="48">
                  <c:v>4.937316591300938</c:v>
                </c:pt>
                <c:pt idx="49">
                  <c:v>1.8416974586598738</c:v>
                </c:pt>
                <c:pt idx="50">
                  <c:v>1.0349463816499156</c:v>
                </c:pt>
                <c:pt idx="51">
                  <c:v>0.29504039387792491</c:v>
                </c:pt>
                <c:pt idx="52">
                  <c:v>0</c:v>
                </c:pt>
                <c:pt idx="53">
                  <c:v>0.15674020924764892</c:v>
                </c:pt>
                <c:pt idx="54">
                  <c:v>1.3899168555342969</c:v>
                </c:pt>
                <c:pt idx="55">
                  <c:v>3.7248849727088311</c:v>
                </c:pt>
                <c:pt idx="56">
                  <c:v>7.6295601854370245</c:v>
                </c:pt>
                <c:pt idx="57">
                  <c:v>9.7063679579683733</c:v>
                </c:pt>
                <c:pt idx="58">
                  <c:v>16.109666506350266</c:v>
                </c:pt>
                <c:pt idx="59">
                  <c:v>16.630597201790984</c:v>
                </c:pt>
                <c:pt idx="60">
                  <c:v>15.747781023234374</c:v>
                </c:pt>
                <c:pt idx="61">
                  <c:v>15.591040813986721</c:v>
                </c:pt>
                <c:pt idx="62">
                  <c:v>17.160747909540383</c:v>
                </c:pt>
                <c:pt idx="63">
                  <c:v>22.425374937799649</c:v>
                </c:pt>
                <c:pt idx="64">
                  <c:v>26.982366021367323</c:v>
                </c:pt>
                <c:pt idx="65">
                  <c:v>24.59899283957219</c:v>
                </c:pt>
                <c:pt idx="66">
                  <c:v>27.471026673727639</c:v>
                </c:pt>
                <c:pt idx="67">
                  <c:v>5.0617867574681892</c:v>
                </c:pt>
                <c:pt idx="68">
                  <c:v>9.5081376933316406</c:v>
                </c:pt>
                <c:pt idx="69">
                  <c:v>14.486944340021667</c:v>
                </c:pt>
                <c:pt idx="70">
                  <c:v>16.529177066395437</c:v>
                </c:pt>
                <c:pt idx="71">
                  <c:v>4.4417409297091082</c:v>
                </c:pt>
                <c:pt idx="72">
                  <c:v>2.2565980125507079</c:v>
                </c:pt>
                <c:pt idx="73">
                  <c:v>3.8677951634934513</c:v>
                </c:pt>
                <c:pt idx="74">
                  <c:v>5.3130320928798609</c:v>
                </c:pt>
                <c:pt idx="75">
                  <c:v>8.4801063209132383</c:v>
                </c:pt>
                <c:pt idx="76">
                  <c:v>8.8627368317236765</c:v>
                </c:pt>
                <c:pt idx="77">
                  <c:v>10.485458998052273</c:v>
                </c:pt>
                <c:pt idx="78">
                  <c:v>15.533415737057439</c:v>
                </c:pt>
                <c:pt idx="79">
                  <c:v>15.736256007848512</c:v>
                </c:pt>
                <c:pt idx="80">
                  <c:v>16.487687011006361</c:v>
                </c:pt>
                <c:pt idx="81">
                  <c:v>20.885632882249212</c:v>
                </c:pt>
                <c:pt idx="82">
                  <c:v>18.202609300421813</c:v>
                </c:pt>
                <c:pt idx="83">
                  <c:v>16.305591767909824</c:v>
                </c:pt>
                <c:pt idx="84">
                  <c:v>18.105799171180617</c:v>
                </c:pt>
                <c:pt idx="85">
                  <c:v>26.191749965897564</c:v>
                </c:pt>
                <c:pt idx="86">
                  <c:v>22.91864559631431</c:v>
                </c:pt>
                <c:pt idx="87">
                  <c:v>27.180596286004054</c:v>
                </c:pt>
                <c:pt idx="88">
                  <c:v>33.413324606675268</c:v>
                </c:pt>
                <c:pt idx="89">
                  <c:v>34.215465677530894</c:v>
                </c:pt>
                <c:pt idx="90">
                  <c:v>33.809785135948729</c:v>
                </c:pt>
                <c:pt idx="91">
                  <c:v>34.183195634450485</c:v>
                </c:pt>
                <c:pt idx="92">
                  <c:v>31.758332397266273</c:v>
                </c:pt>
                <c:pt idx="93">
                  <c:v>37.075974496300475</c:v>
                </c:pt>
                <c:pt idx="94">
                  <c:v>29.587019498570893</c:v>
                </c:pt>
                <c:pt idx="95">
                  <c:v>29.755284723204404</c:v>
                </c:pt>
                <c:pt idx="96">
                  <c:v>31.262756735674433</c:v>
                </c:pt>
                <c:pt idx="97">
                  <c:v>26.242460033595332</c:v>
                </c:pt>
                <c:pt idx="98">
                  <c:v>15.971366321719989</c:v>
                </c:pt>
                <c:pt idx="99">
                  <c:v>26.200969978206242</c:v>
                </c:pt>
                <c:pt idx="100">
                  <c:v>15.194580284713254</c:v>
                </c:pt>
                <c:pt idx="101">
                  <c:v>13.719378315323622</c:v>
                </c:pt>
                <c:pt idx="102">
                  <c:v>21.909054248513272</c:v>
                </c:pt>
                <c:pt idx="103">
                  <c:v>27.3696065383321</c:v>
                </c:pt>
                <c:pt idx="104">
                  <c:v>30.688810969458778</c:v>
                </c:pt>
                <c:pt idx="105">
                  <c:v>27.646206907592664</c:v>
                </c:pt>
                <c:pt idx="106">
                  <c:v>32.890088908157388</c:v>
                </c:pt>
                <c:pt idx="107">
                  <c:v>33.657654932855422</c:v>
                </c:pt>
                <c:pt idx="108">
                  <c:v>33.830530163643282</c:v>
                </c:pt>
                <c:pt idx="109">
                  <c:v>31.774467418806466</c:v>
                </c:pt>
                <c:pt idx="110">
                  <c:v>32.883173898925868</c:v>
                </c:pt>
                <c:pt idx="111">
                  <c:v>34.2385157083026</c:v>
                </c:pt>
                <c:pt idx="112">
                  <c:v>34.130180563675545</c:v>
                </c:pt>
                <c:pt idx="113">
                  <c:v>33.968830348273556</c:v>
                </c:pt>
                <c:pt idx="114">
                  <c:v>32.664198606594596</c:v>
                </c:pt>
                <c:pt idx="115">
                  <c:v>34.759446403743318</c:v>
                </c:pt>
                <c:pt idx="116">
                  <c:v>31.988832704983409</c:v>
                </c:pt>
                <c:pt idx="117">
                  <c:v>33.731415031324907</c:v>
                </c:pt>
                <c:pt idx="118">
                  <c:v>34.466711012942554</c:v>
                </c:pt>
                <c:pt idx="119">
                  <c:v>33.989575375968094</c:v>
                </c:pt>
                <c:pt idx="120">
                  <c:v>34.653416262193431</c:v>
                </c:pt>
                <c:pt idx="121">
                  <c:v>35.310342139187256</c:v>
                </c:pt>
                <c:pt idx="122">
                  <c:v>35.741377714618281</c:v>
                </c:pt>
                <c:pt idx="123">
                  <c:v>35.411762274582792</c:v>
                </c:pt>
                <c:pt idx="124">
                  <c:v>33.77982009594551</c:v>
                </c:pt>
                <c:pt idx="125">
                  <c:v>32.71490867429236</c:v>
                </c:pt>
                <c:pt idx="126">
                  <c:v>33.106759197411485</c:v>
                </c:pt>
                <c:pt idx="127">
                  <c:v>31.470207012619856</c:v>
                </c:pt>
                <c:pt idx="128">
                  <c:v>24.502182710330995</c:v>
                </c:pt>
                <c:pt idx="129">
                  <c:v>22.727330340909091</c:v>
                </c:pt>
                <c:pt idx="130">
                  <c:v>22.473780002420245</c:v>
                </c:pt>
                <c:pt idx="131">
                  <c:v>23.605536513311353</c:v>
                </c:pt>
                <c:pt idx="132">
                  <c:v>16.785032407961456</c:v>
                </c:pt>
                <c:pt idx="133">
                  <c:v>22.289379756246539</c:v>
                </c:pt>
                <c:pt idx="134">
                  <c:v>27.415706599875531</c:v>
                </c:pt>
                <c:pt idx="135">
                  <c:v>29.402619252397198</c:v>
                </c:pt>
                <c:pt idx="136">
                  <c:v>22.70658531321455</c:v>
                </c:pt>
                <c:pt idx="137">
                  <c:v>23.377341208671396</c:v>
                </c:pt>
                <c:pt idx="138">
                  <c:v>22.708890316291715</c:v>
                </c:pt>
                <c:pt idx="139">
                  <c:v>32.083337831147418</c:v>
                </c:pt>
                <c:pt idx="140">
                  <c:v>31.633862231099013</c:v>
                </c:pt>
                <c:pt idx="141">
                  <c:v>35.953437997718055</c:v>
                </c:pt>
                <c:pt idx="142">
                  <c:v>32.548948452736028</c:v>
                </c:pt>
                <c:pt idx="143">
                  <c:v>28.45756799075696</c:v>
                </c:pt>
                <c:pt idx="144">
                  <c:v>28.393027904596163</c:v>
                </c:pt>
                <c:pt idx="145">
                  <c:v>32.350718188099293</c:v>
                </c:pt>
                <c:pt idx="146">
                  <c:v>36.248478391595988</c:v>
                </c:pt>
                <c:pt idx="147">
                  <c:v>35.697582656152036</c:v>
                </c:pt>
                <c:pt idx="148">
                  <c:v>37.361794877869727</c:v>
                </c:pt>
                <c:pt idx="149">
                  <c:v>38.996042059584177</c:v>
                </c:pt>
                <c:pt idx="150">
                  <c:v>37.15664960400148</c:v>
                </c:pt>
                <c:pt idx="151">
                  <c:v>37.516230084040203</c:v>
                </c:pt>
                <c:pt idx="152">
                  <c:v>40.821604496703848</c:v>
                </c:pt>
                <c:pt idx="153">
                  <c:v>37.728290367139962</c:v>
                </c:pt>
                <c:pt idx="154">
                  <c:v>38.00719573947768</c:v>
                </c:pt>
                <c:pt idx="155">
                  <c:v>35.328782163804632</c:v>
                </c:pt>
                <c:pt idx="156">
                  <c:v>36.589618847017334</c:v>
                </c:pt>
                <c:pt idx="157">
                  <c:v>38.505076404146685</c:v>
                </c:pt>
                <c:pt idx="158">
                  <c:v>30.17940528940392</c:v>
                </c:pt>
                <c:pt idx="159">
                  <c:v>34.99686172069196</c:v>
                </c:pt>
                <c:pt idx="160">
                  <c:v>33.888155240572559</c:v>
                </c:pt>
                <c:pt idx="161">
                  <c:v>34.243125714456937</c:v>
                </c:pt>
                <c:pt idx="162">
                  <c:v>35.586942508447805</c:v>
                </c:pt>
                <c:pt idx="163">
                  <c:v>35.473997357666413</c:v>
                </c:pt>
                <c:pt idx="164">
                  <c:v>36.075603160808129</c:v>
                </c:pt>
                <c:pt idx="165">
                  <c:v>36.628803899329242</c:v>
                </c:pt>
                <c:pt idx="166">
                  <c:v>37.500095062499994</c:v>
                </c:pt>
                <c:pt idx="167">
                  <c:v>33.383359566672048</c:v>
                </c:pt>
                <c:pt idx="168">
                  <c:v>33.394884582057898</c:v>
                </c:pt>
                <c:pt idx="169">
                  <c:v>36.301493462370928</c:v>
                </c:pt>
                <c:pt idx="170">
                  <c:v>38.654901604162824</c:v>
                </c:pt>
                <c:pt idx="171">
                  <c:v>36.822424157811632</c:v>
                </c:pt>
                <c:pt idx="172">
                  <c:v>28.328487818435363</c:v>
                </c:pt>
                <c:pt idx="173">
                  <c:v>27.418011602952699</c:v>
                </c:pt>
                <c:pt idx="174">
                  <c:v>25.629329215067763</c:v>
                </c:pt>
                <c:pt idx="175">
                  <c:v>26.48218035362115</c:v>
                </c:pt>
                <c:pt idx="176">
                  <c:v>27.733797024525167</c:v>
                </c:pt>
                <c:pt idx="177">
                  <c:v>26.731120685955652</c:v>
                </c:pt>
                <c:pt idx="178">
                  <c:v>26.113379861273735</c:v>
                </c:pt>
                <c:pt idx="179">
                  <c:v>27.288931430631102</c:v>
                </c:pt>
                <c:pt idx="180">
                  <c:v>29.250489049303894</c:v>
                </c:pt>
                <c:pt idx="181">
                  <c:v>31.682267295719623</c:v>
                </c:pt>
                <c:pt idx="182">
                  <c:v>34.206245665222198</c:v>
                </c:pt>
                <c:pt idx="183">
                  <c:v>35.688362643843341</c:v>
                </c:pt>
                <c:pt idx="184">
                  <c:v>36.840864182428994</c:v>
                </c:pt>
                <c:pt idx="185">
                  <c:v>36.135533240814588</c:v>
                </c:pt>
                <c:pt idx="186">
                  <c:v>36.213903345438403</c:v>
                </c:pt>
                <c:pt idx="187">
                  <c:v>36.769409087036692</c:v>
                </c:pt>
                <c:pt idx="188">
                  <c:v>40.526564102825915</c:v>
                </c:pt>
                <c:pt idx="189">
                  <c:v>36.85008419473769</c:v>
                </c:pt>
                <c:pt idx="190">
                  <c:v>38.2791861025839</c:v>
                </c:pt>
                <c:pt idx="191">
                  <c:v>38.362166213362059</c:v>
                </c:pt>
                <c:pt idx="192">
                  <c:v>40.088613518163378</c:v>
                </c:pt>
                <c:pt idx="193">
                  <c:v>37.772085425606214</c:v>
                </c:pt>
                <c:pt idx="194">
                  <c:v>37.11515954861239</c:v>
                </c:pt>
                <c:pt idx="195">
                  <c:v>38.671036625703017</c:v>
                </c:pt>
                <c:pt idx="196">
                  <c:v>39.865028219677754</c:v>
                </c:pt>
                <c:pt idx="197">
                  <c:v>38.424401296445694</c:v>
                </c:pt>
                <c:pt idx="198">
                  <c:v>42.372871567640139</c:v>
                </c:pt>
                <c:pt idx="199">
                  <c:v>42.271451432244604</c:v>
                </c:pt>
                <c:pt idx="200">
                  <c:v>38.546566459535768</c:v>
                </c:pt>
                <c:pt idx="201">
                  <c:v>39.440907653478227</c:v>
                </c:pt>
                <c:pt idx="202">
                  <c:v>32.270043080398302</c:v>
                </c:pt>
                <c:pt idx="203">
                  <c:v>34.727176360662916</c:v>
                </c:pt>
                <c:pt idx="204">
                  <c:v>54.633182935114327</c:v>
                </c:pt>
                <c:pt idx="205">
                  <c:v>66.038338160957963</c:v>
                </c:pt>
                <c:pt idx="206">
                  <c:v>52.318959845634332</c:v>
                </c:pt>
                <c:pt idx="207">
                  <c:v>49.94711167922506</c:v>
                </c:pt>
                <c:pt idx="208">
                  <c:v>45.64136593106906</c:v>
                </c:pt>
                <c:pt idx="209">
                  <c:v>44.272194103229303</c:v>
                </c:pt>
                <c:pt idx="210">
                  <c:v>46.457337020387698</c:v>
                </c:pt>
                <c:pt idx="211">
                  <c:v>52.259029765627879</c:v>
                </c:pt>
                <c:pt idx="212">
                  <c:v>43.760483420097273</c:v>
                </c:pt>
                <c:pt idx="213">
                  <c:v>55.688874344458782</c:v>
                </c:pt>
                <c:pt idx="214">
                  <c:v>52.842195544152219</c:v>
                </c:pt>
                <c:pt idx="215">
                  <c:v>53.812601839641346</c:v>
                </c:pt>
                <c:pt idx="216">
                  <c:v>52.660100301055692</c:v>
                </c:pt>
                <c:pt idx="217">
                  <c:v>56.248990092211415</c:v>
                </c:pt>
                <c:pt idx="218">
                  <c:v>58.270477790890659</c:v>
                </c:pt>
                <c:pt idx="219">
                  <c:v>62.670728665210675</c:v>
                </c:pt>
                <c:pt idx="220">
                  <c:v>67.840850567305921</c:v>
                </c:pt>
                <c:pt idx="221">
                  <c:v>53.771111784252248</c:v>
                </c:pt>
                <c:pt idx="222">
                  <c:v>55.262448775182101</c:v>
                </c:pt>
                <c:pt idx="223">
                  <c:v>55.195603685944121</c:v>
                </c:pt>
                <c:pt idx="224">
                  <c:v>57.394576621565548</c:v>
                </c:pt>
                <c:pt idx="225">
                  <c:v>63.083324216024351</c:v>
                </c:pt>
                <c:pt idx="226">
                  <c:v>66.626113945636632</c:v>
                </c:pt>
                <c:pt idx="227">
                  <c:v>68.792816838177657</c:v>
                </c:pt>
                <c:pt idx="228">
                  <c:v>70.563059201445228</c:v>
                </c:pt>
                <c:pt idx="229">
                  <c:v>68.728276752016868</c:v>
                </c:pt>
                <c:pt idx="230">
                  <c:v>68.914982001267759</c:v>
                </c:pt>
                <c:pt idx="231">
                  <c:v>69.949928382917662</c:v>
                </c:pt>
                <c:pt idx="232">
                  <c:v>71.079379890731616</c:v>
                </c:pt>
                <c:pt idx="233">
                  <c:v>69.62031294288218</c:v>
                </c:pt>
                <c:pt idx="234">
                  <c:v>68.652211650470221</c:v>
                </c:pt>
                <c:pt idx="235">
                  <c:v>68.267276136582609</c:v>
                </c:pt>
                <c:pt idx="236">
                  <c:v>66.974169410289505</c:v>
                </c:pt>
                <c:pt idx="237">
                  <c:v>66.490118764083519</c:v>
                </c:pt>
                <c:pt idx="238">
                  <c:v>69.691768038274475</c:v>
                </c:pt>
                <c:pt idx="239">
                  <c:v>68.347951244283607</c:v>
                </c:pt>
                <c:pt idx="240">
                  <c:v>66.580013884093205</c:v>
                </c:pt>
                <c:pt idx="241">
                  <c:v>65.630352616298637</c:v>
                </c:pt>
                <c:pt idx="242">
                  <c:v>65.335312222420697</c:v>
                </c:pt>
                <c:pt idx="243">
                  <c:v>65.579642548600859</c:v>
                </c:pt>
                <c:pt idx="244">
                  <c:v>64.851261576214739</c:v>
                </c:pt>
                <c:pt idx="245">
                  <c:v>63.654964979162834</c:v>
                </c:pt>
                <c:pt idx="246">
                  <c:v>63.120204265259083</c:v>
                </c:pt>
                <c:pt idx="247">
                  <c:v>58.961978714042047</c:v>
                </c:pt>
                <c:pt idx="248">
                  <c:v>59.699579698736855</c:v>
                </c:pt>
                <c:pt idx="249">
                  <c:v>62.679948677519363</c:v>
                </c:pt>
                <c:pt idx="250">
                  <c:v>66.635333957945321</c:v>
                </c:pt>
                <c:pt idx="251">
                  <c:v>50.223712048485623</c:v>
                </c:pt>
                <c:pt idx="252">
                  <c:v>4.2780857112299442</c:v>
                </c:pt>
                <c:pt idx="253">
                  <c:v>6.3571984868384632</c:v>
                </c:pt>
                <c:pt idx="254">
                  <c:v>20.505307374515947</c:v>
                </c:pt>
                <c:pt idx="255">
                  <c:v>30.137915234014837</c:v>
                </c:pt>
                <c:pt idx="256">
                  <c:v>41.268775093675082</c:v>
                </c:pt>
                <c:pt idx="257">
                  <c:v>20.300162100647704</c:v>
                </c:pt>
                <c:pt idx="258">
                  <c:v>34.962286674534383</c:v>
                </c:pt>
                <c:pt idx="259">
                  <c:v>19.073900463592569</c:v>
                </c:pt>
                <c:pt idx="260">
                  <c:v>8.191980936266825</c:v>
                </c:pt>
                <c:pt idx="261">
                  <c:v>2.5355033848884146E-2</c:v>
                </c:pt>
                <c:pt idx="262">
                  <c:v>15.395115552427162</c:v>
                </c:pt>
                <c:pt idx="263">
                  <c:v>28.865553535416286</c:v>
                </c:pt>
                <c:pt idx="264">
                  <c:v>12.142756210538444</c:v>
                </c:pt>
                <c:pt idx="265">
                  <c:v>14.131973866137283</c:v>
                </c:pt>
                <c:pt idx="266">
                  <c:v>38.346031191821872</c:v>
                </c:pt>
                <c:pt idx="267">
                  <c:v>45.622925906451684</c:v>
                </c:pt>
                <c:pt idx="268">
                  <c:v>54.220587384300657</c:v>
                </c:pt>
                <c:pt idx="269">
                  <c:v>62.495548431345647</c:v>
                </c:pt>
                <c:pt idx="270">
                  <c:v>63.546629834535764</c:v>
                </c:pt>
                <c:pt idx="271">
                  <c:v>59.194784024836345</c:v>
                </c:pt>
                <c:pt idx="272">
                  <c:v>67.769395471913597</c:v>
                </c:pt>
                <c:pt idx="273">
                  <c:v>67.015659465678581</c:v>
                </c:pt>
                <c:pt idx="274">
                  <c:v>69.269952475152124</c:v>
                </c:pt>
                <c:pt idx="275">
                  <c:v>71.591090573863639</c:v>
                </c:pt>
                <c:pt idx="276">
                  <c:v>71.715560740030895</c:v>
                </c:pt>
                <c:pt idx="277">
                  <c:v>72.393231644719251</c:v>
                </c:pt>
                <c:pt idx="278">
                  <c:v>72.229576426240087</c:v>
                </c:pt>
                <c:pt idx="279">
                  <c:v>70.576889219908267</c:v>
                </c:pt>
                <c:pt idx="280">
                  <c:v>74.5184444818712</c:v>
                </c:pt>
                <c:pt idx="281">
                  <c:v>74.647524654192793</c:v>
                </c:pt>
                <c:pt idx="282">
                  <c:v>77.208383072930104</c:v>
                </c:pt>
                <c:pt idx="283">
                  <c:v>77.82842890068919</c:v>
                </c:pt>
                <c:pt idx="284">
                  <c:v>77.291363183708285</c:v>
                </c:pt>
                <c:pt idx="285">
                  <c:v>79.559486211644852</c:v>
                </c:pt>
                <c:pt idx="286">
                  <c:v>80.65666767637839</c:v>
                </c:pt>
                <c:pt idx="287">
                  <c:v>82.14569966423106</c:v>
                </c:pt>
                <c:pt idx="288">
                  <c:v>82.521415165809969</c:v>
                </c:pt>
                <c:pt idx="289">
                  <c:v>80.813407885626034</c:v>
                </c:pt>
                <c:pt idx="290">
                  <c:v>79.093875590056228</c:v>
                </c:pt>
                <c:pt idx="291">
                  <c:v>80.658972679455559</c:v>
                </c:pt>
                <c:pt idx="292">
                  <c:v>81.903674341128081</c:v>
                </c:pt>
                <c:pt idx="293">
                  <c:v>80.926353036407434</c:v>
                </c:pt>
                <c:pt idx="294">
                  <c:v>79.536436180873139</c:v>
                </c:pt>
                <c:pt idx="295">
                  <c:v>71.326015219988918</c:v>
                </c:pt>
                <c:pt idx="296">
                  <c:v>73.614883275620045</c:v>
                </c:pt>
                <c:pt idx="297">
                  <c:v>71.166970007664119</c:v>
                </c:pt>
                <c:pt idx="298">
                  <c:v>77.733923774525167</c:v>
                </c:pt>
                <c:pt idx="299">
                  <c:v>77.374343294486451</c:v>
                </c:pt>
                <c:pt idx="300">
                  <c:v>81.525653836471975</c:v>
                </c:pt>
                <c:pt idx="301">
                  <c:v>81.122278297967</c:v>
                </c:pt>
                <c:pt idx="302">
                  <c:v>68.5899765673866</c:v>
                </c:pt>
                <c:pt idx="303">
                  <c:v>73.402822992520271</c:v>
                </c:pt>
                <c:pt idx="304">
                  <c:v>72.195001380082502</c:v>
                </c:pt>
                <c:pt idx="305">
                  <c:v>76.562982211322151</c:v>
                </c:pt>
                <c:pt idx="306">
                  <c:v>78.545284857689481</c:v>
                </c:pt>
                <c:pt idx="307">
                  <c:v>78.791920186946797</c:v>
                </c:pt>
                <c:pt idx="308">
                  <c:v>81.39196365799603</c:v>
                </c:pt>
                <c:pt idx="309">
                  <c:v>85.52022416920984</c:v>
                </c:pt>
                <c:pt idx="310">
                  <c:v>92.974604120781848</c:v>
                </c:pt>
                <c:pt idx="311">
                  <c:v>66.635333957945321</c:v>
                </c:pt>
                <c:pt idx="312">
                  <c:v>61.220881729669919</c:v>
                </c:pt>
                <c:pt idx="313">
                  <c:v>60.540905821904389</c:v>
                </c:pt>
                <c:pt idx="314">
                  <c:v>61.262371785059003</c:v>
                </c:pt>
                <c:pt idx="315">
                  <c:v>67.896170641158022</c:v>
                </c:pt>
                <c:pt idx="316">
                  <c:v>71.443570376924683</c:v>
                </c:pt>
                <c:pt idx="317">
                  <c:v>73.110087601719528</c:v>
                </c:pt>
                <c:pt idx="318">
                  <c:v>74.894159983450109</c:v>
                </c:pt>
                <c:pt idx="319">
                  <c:v>76.263331811289873</c:v>
                </c:pt>
                <c:pt idx="320">
                  <c:v>72.939517374008844</c:v>
                </c:pt>
                <c:pt idx="321">
                  <c:v>73.474278087912595</c:v>
                </c:pt>
                <c:pt idx="322">
                  <c:v>70.922639681483957</c:v>
                </c:pt>
                <c:pt idx="323">
                  <c:v>71.312185201525907</c:v>
                </c:pt>
                <c:pt idx="324">
                  <c:v>68.317986204280373</c:v>
                </c:pt>
                <c:pt idx="325">
                  <c:v>69.442827705939962</c:v>
                </c:pt>
                <c:pt idx="326">
                  <c:v>76.802702531347961</c:v>
                </c:pt>
                <c:pt idx="327">
                  <c:v>64.489376093098841</c:v>
                </c:pt>
                <c:pt idx="328">
                  <c:v>60.165190320325472</c:v>
                </c:pt>
                <c:pt idx="329">
                  <c:v>58.491758086299093</c:v>
                </c:pt>
                <c:pt idx="330">
                  <c:v>57.346171556944959</c:v>
                </c:pt>
                <c:pt idx="331">
                  <c:v>59.893199957219259</c:v>
                </c:pt>
                <c:pt idx="332">
                  <c:v>60.619275926528218</c:v>
                </c:pt>
                <c:pt idx="333">
                  <c:v>59.545144492566386</c:v>
                </c:pt>
                <c:pt idx="334">
                  <c:v>65.662622659379025</c:v>
                </c:pt>
                <c:pt idx="335">
                  <c:v>62.177458006696007</c:v>
                </c:pt>
                <c:pt idx="336">
                  <c:v>71.342150241529126</c:v>
                </c:pt>
                <c:pt idx="337">
                  <c:v>65.722552739385478</c:v>
                </c:pt>
                <c:pt idx="338">
                  <c:v>74.204964063375911</c:v>
                </c:pt>
                <c:pt idx="339">
                  <c:v>70.314118869110715</c:v>
                </c:pt>
                <c:pt idx="340">
                  <c:v>74.09432391567168</c:v>
                </c:pt>
                <c:pt idx="341">
                  <c:v>81.677784039565267</c:v>
                </c:pt>
                <c:pt idx="342">
                  <c:v>89.270464175767572</c:v>
                </c:pt>
                <c:pt idx="343">
                  <c:v>86.184065055435184</c:v>
                </c:pt>
                <c:pt idx="344">
                  <c:v>72.526921823195181</c:v>
                </c:pt>
                <c:pt idx="345">
                  <c:v>82.659715350440237</c:v>
                </c:pt>
                <c:pt idx="346">
                  <c:v>76.581422235939499</c:v>
                </c:pt>
                <c:pt idx="347">
                  <c:v>69.380592622856341</c:v>
                </c:pt>
                <c:pt idx="348">
                  <c:v>68.940337035116627</c:v>
                </c:pt>
                <c:pt idx="349">
                  <c:v>78.768870156175083</c:v>
                </c:pt>
                <c:pt idx="350">
                  <c:v>67.276124813398951</c:v>
                </c:pt>
                <c:pt idx="351">
                  <c:v>66.39561363791951</c:v>
                </c:pt>
                <c:pt idx="352">
                  <c:v>62.857433914461545</c:v>
                </c:pt>
                <c:pt idx="353">
                  <c:v>45.304835481802044</c:v>
                </c:pt>
                <c:pt idx="354">
                  <c:v>0</c:v>
                </c:pt>
                <c:pt idx="355">
                  <c:v>21.125353202275029</c:v>
                </c:pt>
                <c:pt idx="356">
                  <c:v>34.399865923704589</c:v>
                </c:pt>
                <c:pt idx="357">
                  <c:v>42.838482189228749</c:v>
                </c:pt>
                <c:pt idx="358">
                  <c:v>45.002880078692606</c:v>
                </c:pt>
                <c:pt idx="359">
                  <c:v>49.297100811462748</c:v>
                </c:pt>
                <c:pt idx="360">
                  <c:v>43.009052416939433</c:v>
                </c:pt>
                <c:pt idx="361">
                  <c:v>56.878255932279188</c:v>
                </c:pt>
                <c:pt idx="362">
                  <c:v>42.130846244537153</c:v>
                </c:pt>
                <c:pt idx="363">
                  <c:v>54.524847790487271</c:v>
                </c:pt>
                <c:pt idx="364">
                  <c:v>54.425732658168904</c:v>
                </c:pt>
                <c:pt idx="365">
                  <c:v>61.721067397416093</c:v>
                </c:pt>
                <c:pt idx="366">
                  <c:v>74.99788512192282</c:v>
                </c:pt>
                <c:pt idx="367">
                  <c:v>54.706943033583798</c:v>
                </c:pt>
                <c:pt idx="368">
                  <c:v>44.892239930988382</c:v>
                </c:pt>
                <c:pt idx="369">
                  <c:v>46.056266484959885</c:v>
                </c:pt>
                <c:pt idx="370">
                  <c:v>45.074335174084922</c:v>
                </c:pt>
                <c:pt idx="371">
                  <c:v>40.976039702874324</c:v>
                </c:pt>
                <c:pt idx="372">
                  <c:v>63.053359176021118</c:v>
                </c:pt>
                <c:pt idx="373">
                  <c:v>81.908284347282418</c:v>
                </c:pt>
                <c:pt idx="374">
                  <c:v>84.584392919878297</c:v>
                </c:pt>
                <c:pt idx="375">
                  <c:v>84.328537578312279</c:v>
                </c:pt>
                <c:pt idx="376">
                  <c:v>76.569897220553656</c:v>
                </c:pt>
                <c:pt idx="377">
                  <c:v>81.624768968790335</c:v>
                </c:pt>
                <c:pt idx="378">
                  <c:v>70.839659570705791</c:v>
                </c:pt>
                <c:pt idx="379">
                  <c:v>54.393462615088517</c:v>
                </c:pt>
                <c:pt idx="380">
                  <c:v>70.461639066049713</c:v>
                </c:pt>
                <c:pt idx="381">
                  <c:v>69.820848210596068</c:v>
                </c:pt>
                <c:pt idx="382">
                  <c:v>80.073501897854058</c:v>
                </c:pt>
                <c:pt idx="383">
                  <c:v>79.056995540821504</c:v>
                </c:pt>
                <c:pt idx="384">
                  <c:v>77.035507842142252</c:v>
                </c:pt>
                <c:pt idx="385">
                  <c:v>71.466620407696382</c:v>
                </c:pt>
                <c:pt idx="386">
                  <c:v>56.076114861423569</c:v>
                </c:pt>
                <c:pt idx="387">
                  <c:v>58.941233686347502</c:v>
                </c:pt>
                <c:pt idx="388">
                  <c:v>35.289597111492718</c:v>
                </c:pt>
                <c:pt idx="389">
                  <c:v>60.557040843444582</c:v>
                </c:pt>
                <c:pt idx="390">
                  <c:v>71.443570376924683</c:v>
                </c:pt>
                <c:pt idx="391">
                  <c:v>80.594432593294755</c:v>
                </c:pt>
                <c:pt idx="392">
                  <c:v>90.50825082820856</c:v>
                </c:pt>
                <c:pt idx="393">
                  <c:v>74.15194899260095</c:v>
                </c:pt>
                <c:pt idx="394">
                  <c:v>75.348245589652862</c:v>
                </c:pt>
                <c:pt idx="395">
                  <c:v>23.402696242520282</c:v>
                </c:pt>
                <c:pt idx="396">
                  <c:v>24.91708326422183</c:v>
                </c:pt>
                <c:pt idx="397">
                  <c:v>11.14699488120044</c:v>
                </c:pt>
                <c:pt idx="398">
                  <c:v>11.280685059676376</c:v>
                </c:pt>
                <c:pt idx="399">
                  <c:v>8.3625511639774999</c:v>
                </c:pt>
                <c:pt idx="400">
                  <c:v>41.934920982977587</c:v>
                </c:pt>
                <c:pt idx="401">
                  <c:v>83.123020968951693</c:v>
                </c:pt>
                <c:pt idx="402">
                  <c:v>110.9328830950235</c:v>
                </c:pt>
                <c:pt idx="403">
                  <c:v>152.10023805330306</c:v>
                </c:pt>
                <c:pt idx="404">
                  <c:v>151.14135677319979</c:v>
                </c:pt>
                <c:pt idx="405">
                  <c:v>147.22976655124009</c:v>
                </c:pt>
                <c:pt idx="406">
                  <c:v>134.71359984219987</c:v>
                </c:pt>
                <c:pt idx="407">
                  <c:v>126.00299321356951</c:v>
                </c:pt>
                <c:pt idx="408">
                  <c:v>98.568846589076614</c:v>
                </c:pt>
                <c:pt idx="409">
                  <c:v>114.90901340314399</c:v>
                </c:pt>
                <c:pt idx="410">
                  <c:v>87.756077154066006</c:v>
                </c:pt>
                <c:pt idx="411">
                  <c:v>34.155535597524427</c:v>
                </c:pt>
                <c:pt idx="412">
                  <c:v>70.549229182982202</c:v>
                </c:pt>
                <c:pt idx="413">
                  <c:v>21.996644365445785</c:v>
                </c:pt>
                <c:pt idx="414">
                  <c:v>25.295103768877922</c:v>
                </c:pt>
                <c:pt idx="415">
                  <c:v>73.130832629414058</c:v>
                </c:pt>
                <c:pt idx="416">
                  <c:v>83.987397122890926</c:v>
                </c:pt>
                <c:pt idx="417">
                  <c:v>98.310686244433427</c:v>
                </c:pt>
                <c:pt idx="418">
                  <c:v>116.67234075718005</c:v>
                </c:pt>
                <c:pt idx="419">
                  <c:v>128.10746102302693</c:v>
                </c:pt>
                <c:pt idx="420">
                  <c:v>103.57761827576986</c:v>
                </c:pt>
                <c:pt idx="421">
                  <c:v>95.648407690300573</c:v>
                </c:pt>
                <c:pt idx="422">
                  <c:v>66.00837312095473</c:v>
                </c:pt>
                <c:pt idx="423">
                  <c:v>47.298663143555224</c:v>
                </c:pt>
                <c:pt idx="424">
                  <c:v>30.336145498651582</c:v>
                </c:pt>
                <c:pt idx="425">
                  <c:v>69.929183355223117</c:v>
                </c:pt>
                <c:pt idx="426">
                  <c:v>95.763657844159127</c:v>
                </c:pt>
                <c:pt idx="427">
                  <c:v>113.86945701533976</c:v>
                </c:pt>
                <c:pt idx="428">
                  <c:v>108.96441046711921</c:v>
                </c:pt>
                <c:pt idx="429">
                  <c:v>65.374497274732619</c:v>
                </c:pt>
                <c:pt idx="430">
                  <c:v>83.005465812015942</c:v>
                </c:pt>
                <c:pt idx="431">
                  <c:v>62.225863071316617</c:v>
                </c:pt>
                <c:pt idx="432">
                  <c:v>4.8128464251336887</c:v>
                </c:pt>
                <c:pt idx="433">
                  <c:v>35.61460254537387</c:v>
                </c:pt>
                <c:pt idx="434">
                  <c:v>38.044075788712419</c:v>
                </c:pt>
                <c:pt idx="435">
                  <c:v>78.291734519200631</c:v>
                </c:pt>
                <c:pt idx="436">
                  <c:v>93.811320237795044</c:v>
                </c:pt>
                <c:pt idx="437">
                  <c:v>105.56453092829156</c:v>
                </c:pt>
                <c:pt idx="438">
                  <c:v>118.87131369280148</c:v>
                </c:pt>
                <c:pt idx="439">
                  <c:v>115.98544984018301</c:v>
                </c:pt>
                <c:pt idx="440">
                  <c:v>127.25230488139636</c:v>
                </c:pt>
                <c:pt idx="441">
                  <c:v>101.97794614021298</c:v>
                </c:pt>
                <c:pt idx="442">
                  <c:v>102.85615231261525</c:v>
                </c:pt>
                <c:pt idx="443">
                  <c:v>112.08307963053198</c:v>
                </c:pt>
                <c:pt idx="444">
                  <c:v>115.24093384625668</c:v>
                </c:pt>
                <c:pt idx="445">
                  <c:v>120.40183573604322</c:v>
                </c:pt>
                <c:pt idx="446">
                  <c:v>117.27855656647611</c:v>
                </c:pt>
                <c:pt idx="447">
                  <c:v>130.17504878324959</c:v>
                </c:pt>
                <c:pt idx="448">
                  <c:v>111.78112422742255</c:v>
                </c:pt>
                <c:pt idx="449">
                  <c:v>121.0149665545708</c:v>
                </c:pt>
                <c:pt idx="450">
                  <c:v>104.96984013438134</c:v>
                </c:pt>
                <c:pt idx="451">
                  <c:v>82.115734624227827</c:v>
                </c:pt>
                <c:pt idx="452">
                  <c:v>77.641723651438326</c:v>
                </c:pt>
                <c:pt idx="453">
                  <c:v>87.454121750956588</c:v>
                </c:pt>
                <c:pt idx="454">
                  <c:v>97.301094896632392</c:v>
                </c:pt>
                <c:pt idx="455">
                  <c:v>110.73234782730962</c:v>
                </c:pt>
                <c:pt idx="456">
                  <c:v>74.917210014221837</c:v>
                </c:pt>
                <c:pt idx="457">
                  <c:v>82.784185516607494</c:v>
                </c:pt>
                <c:pt idx="458">
                  <c:v>121.58891232078646</c:v>
                </c:pt>
                <c:pt idx="459">
                  <c:v>150.16403546847914</c:v>
                </c:pt>
                <c:pt idx="460">
                  <c:v>144.95011850791767</c:v>
                </c:pt>
                <c:pt idx="461">
                  <c:v>135.23914054379495</c:v>
                </c:pt>
                <c:pt idx="462">
                  <c:v>144.26553259399779</c:v>
                </c:pt>
                <c:pt idx="463">
                  <c:v>139.04009061805044</c:v>
                </c:pt>
                <c:pt idx="464">
                  <c:v>131.43358046338511</c:v>
                </c:pt>
                <c:pt idx="465">
                  <c:v>100.06479358616082</c:v>
                </c:pt>
                <c:pt idx="466">
                  <c:v>118.50712320660843</c:v>
                </c:pt>
                <c:pt idx="467">
                  <c:v>126.44555380438641</c:v>
                </c:pt>
                <c:pt idx="468">
                  <c:v>133.32137798358841</c:v>
                </c:pt>
                <c:pt idx="469">
                  <c:v>137.23066320247096</c:v>
                </c:pt>
                <c:pt idx="470">
                  <c:v>139.04009061805044</c:v>
                </c:pt>
                <c:pt idx="471">
                  <c:v>141.90981944912872</c:v>
                </c:pt>
                <c:pt idx="472">
                  <c:v>140.65359277207037</c:v>
                </c:pt>
                <c:pt idx="473">
                  <c:v>132.55381195889035</c:v>
                </c:pt>
                <c:pt idx="474">
                  <c:v>132.72899219275538</c:v>
                </c:pt>
                <c:pt idx="475">
                  <c:v>143.7745669385603</c:v>
                </c:pt>
                <c:pt idx="476">
                  <c:v>146.08418002188597</c:v>
                </c:pt>
                <c:pt idx="477">
                  <c:v>140.67433779976488</c:v>
                </c:pt>
                <c:pt idx="478">
                  <c:v>145.72920954800153</c:v>
                </c:pt>
                <c:pt idx="479">
                  <c:v>133.75241355901943</c:v>
                </c:pt>
                <c:pt idx="480">
                  <c:v>122.94886413631754</c:v>
                </c:pt>
                <c:pt idx="481">
                  <c:v>122.64921373628528</c:v>
                </c:pt>
                <c:pt idx="482">
                  <c:v>115.0380935754656</c:v>
                </c:pt>
                <c:pt idx="483">
                  <c:v>106.15691671912457</c:v>
                </c:pt>
                <c:pt idx="484">
                  <c:v>121.05876161303706</c:v>
                </c:pt>
                <c:pt idx="485">
                  <c:v>120.38570071450302</c:v>
                </c:pt>
                <c:pt idx="486">
                  <c:v>31.580847160324083</c:v>
                </c:pt>
                <c:pt idx="487">
                  <c:v>36.605753868557535</c:v>
                </c:pt>
                <c:pt idx="488">
                  <c:v>44.961390023303522</c:v>
                </c:pt>
                <c:pt idx="489">
                  <c:v>61.612732252789044</c:v>
                </c:pt>
                <c:pt idx="490">
                  <c:v>90.268530508182749</c:v>
                </c:pt>
                <c:pt idx="491">
                  <c:v>111.63129902740638</c:v>
                </c:pt>
                <c:pt idx="492">
                  <c:v>103.07743260802368</c:v>
                </c:pt>
                <c:pt idx="493">
                  <c:v>112.31818994440347</c:v>
                </c:pt>
                <c:pt idx="494">
                  <c:v>107.03051288537247</c:v>
                </c:pt>
                <c:pt idx="495">
                  <c:v>132.75895723275863</c:v>
                </c:pt>
                <c:pt idx="496">
                  <c:v>68.39405130582702</c:v>
                </c:pt>
                <c:pt idx="497">
                  <c:v>86.861735960123539</c:v>
                </c:pt>
                <c:pt idx="498">
                  <c:v>109.65130138411625</c:v>
                </c:pt>
                <c:pt idx="499">
                  <c:v>113.59977165531072</c:v>
                </c:pt>
                <c:pt idx="500">
                  <c:v>100.66870439237968</c:v>
                </c:pt>
                <c:pt idx="501">
                  <c:v>95.816672914934074</c:v>
                </c:pt>
                <c:pt idx="502">
                  <c:v>88.694213406474731</c:v>
                </c:pt>
                <c:pt idx="503">
                  <c:v>109.58215129180113</c:v>
                </c:pt>
                <c:pt idx="504">
                  <c:v>107.1250180115365</c:v>
                </c:pt>
                <c:pt idx="505">
                  <c:v>90.077215252777521</c:v>
                </c:pt>
                <c:pt idx="506">
                  <c:v>88.281617855661068</c:v>
                </c:pt>
                <c:pt idx="507">
                  <c:v>89.222059111146947</c:v>
                </c:pt>
                <c:pt idx="508">
                  <c:v>90.321545578957682</c:v>
                </c:pt>
                <c:pt idx="509">
                  <c:v>56.802190830732521</c:v>
                </c:pt>
                <c:pt idx="510">
                  <c:v>75.956766402026091</c:v>
                </c:pt>
                <c:pt idx="511">
                  <c:v>77.27061815601374</c:v>
                </c:pt>
                <c:pt idx="512">
                  <c:v>76.058186537421619</c:v>
                </c:pt>
                <c:pt idx="513">
                  <c:v>90.978471455951492</c:v>
                </c:pt>
                <c:pt idx="514">
                  <c:v>95.215067111792365</c:v>
                </c:pt>
                <c:pt idx="515">
                  <c:v>94.707966434814679</c:v>
                </c:pt>
                <c:pt idx="516">
                  <c:v>87.663877030979165</c:v>
                </c:pt>
                <c:pt idx="517">
                  <c:v>78.257159473043075</c:v>
                </c:pt>
                <c:pt idx="518">
                  <c:v>78.840325251567407</c:v>
                </c:pt>
                <c:pt idx="519">
                  <c:v>95.814367911856905</c:v>
                </c:pt>
                <c:pt idx="520">
                  <c:v>101.55152057093629</c:v>
                </c:pt>
                <c:pt idx="521">
                  <c:v>101.25417517398118</c:v>
                </c:pt>
                <c:pt idx="522">
                  <c:v>80.6151776209893</c:v>
                </c:pt>
                <c:pt idx="523">
                  <c:v>84.038107190588704</c:v>
                </c:pt>
                <c:pt idx="524">
                  <c:v>91.444082077540102</c:v>
                </c:pt>
                <c:pt idx="525">
                  <c:v>108.64862504554674</c:v>
                </c:pt>
                <c:pt idx="526">
                  <c:v>93.792880213177654</c:v>
                </c:pt>
                <c:pt idx="527">
                  <c:v>84.510632821408819</c:v>
                </c:pt>
                <c:pt idx="528">
                  <c:v>53.623591587313292</c:v>
                </c:pt>
                <c:pt idx="529">
                  <c:v>70.480079090667061</c:v>
                </c:pt>
                <c:pt idx="530">
                  <c:v>103.08665262033237</c:v>
                </c:pt>
                <c:pt idx="531">
                  <c:v>62.887398954464778</c:v>
                </c:pt>
                <c:pt idx="532">
                  <c:v>95.364892311808489</c:v>
                </c:pt>
                <c:pt idx="533">
                  <c:v>112.1453147136156</c:v>
                </c:pt>
                <c:pt idx="534">
                  <c:v>118.62698336662135</c:v>
                </c:pt>
                <c:pt idx="535">
                  <c:v>118.05073259732849</c:v>
                </c:pt>
                <c:pt idx="536">
                  <c:v>88.546693209535775</c:v>
                </c:pt>
                <c:pt idx="537">
                  <c:v>75.292925515800761</c:v>
                </c:pt>
                <c:pt idx="538">
                  <c:v>72.296421515478045</c:v>
                </c:pt>
                <c:pt idx="539">
                  <c:v>97.222724792008577</c:v>
                </c:pt>
                <c:pt idx="540">
                  <c:v>96.519698853471326</c:v>
                </c:pt>
                <c:pt idx="541">
                  <c:v>48.568719839076621</c:v>
                </c:pt>
                <c:pt idx="542">
                  <c:v>13.774698389175731</c:v>
                </c:pt>
                <c:pt idx="543">
                  <c:v>39.221932361146962</c:v>
                </c:pt>
                <c:pt idx="544">
                  <c:v>24.734988021125297</c:v>
                </c:pt>
                <c:pt idx="545">
                  <c:v>48.633259925237411</c:v>
                </c:pt>
                <c:pt idx="546">
                  <c:v>72.439331706262664</c:v>
                </c:pt>
                <c:pt idx="547">
                  <c:v>108.22911448550155</c:v>
                </c:pt>
                <c:pt idx="548">
                  <c:v>90.858611295938587</c:v>
                </c:pt>
                <c:pt idx="549">
                  <c:v>94.182425733219617</c:v>
                </c:pt>
                <c:pt idx="550">
                  <c:v>114.56556794464549</c:v>
                </c:pt>
                <c:pt idx="551">
                  <c:v>90.310020563571811</c:v>
                </c:pt>
                <c:pt idx="552">
                  <c:v>87.949697412548403</c:v>
                </c:pt>
                <c:pt idx="553">
                  <c:v>70.454724056818179</c:v>
                </c:pt>
                <c:pt idx="554">
                  <c:v>43.762788423174442</c:v>
                </c:pt>
                <c:pt idx="555">
                  <c:v>52.238284737933341</c:v>
                </c:pt>
                <c:pt idx="556">
                  <c:v>100.37596900157891</c:v>
                </c:pt>
                <c:pt idx="557">
                  <c:v>107.84648397469113</c:v>
                </c:pt>
                <c:pt idx="558">
                  <c:v>110.20450212263738</c:v>
                </c:pt>
                <c:pt idx="559">
                  <c:v>115.19713878779044</c:v>
                </c:pt>
                <c:pt idx="560">
                  <c:v>128.01526089994007</c:v>
                </c:pt>
                <c:pt idx="561">
                  <c:v>127.89309573684997</c:v>
                </c:pt>
                <c:pt idx="562">
                  <c:v>125.26539222887467</c:v>
                </c:pt>
                <c:pt idx="563">
                  <c:v>133.18307779895812</c:v>
                </c:pt>
                <c:pt idx="564">
                  <c:v>67.76478546575926</c:v>
                </c:pt>
                <c:pt idx="565">
                  <c:v>81.378133639533004</c:v>
                </c:pt>
                <c:pt idx="566">
                  <c:v>106.89451770381937</c:v>
                </c:pt>
                <c:pt idx="567">
                  <c:v>108.58638996246312</c:v>
                </c:pt>
                <c:pt idx="568">
                  <c:v>115.12107368624378</c:v>
                </c:pt>
                <c:pt idx="569">
                  <c:v>119.12255902821317</c:v>
                </c:pt>
                <c:pt idx="570">
                  <c:v>123.48823485637563</c:v>
                </c:pt>
                <c:pt idx="571">
                  <c:v>126.1021083458879</c:v>
                </c:pt>
                <c:pt idx="572">
                  <c:v>122.39105339164207</c:v>
                </c:pt>
                <c:pt idx="573">
                  <c:v>123.78788525640789</c:v>
                </c:pt>
                <c:pt idx="574">
                  <c:v>125.13861705963029</c:v>
                </c:pt>
                <c:pt idx="575">
                  <c:v>124.55545128110593</c:v>
                </c:pt>
                <c:pt idx="576">
                  <c:v>122.83591898553614</c:v>
                </c:pt>
                <c:pt idx="577">
                  <c:v>124.49321619802232</c:v>
                </c:pt>
                <c:pt idx="578">
                  <c:v>123.76714022871334</c:v>
                </c:pt>
                <c:pt idx="579">
                  <c:v>120.99652652995344</c:v>
                </c:pt>
                <c:pt idx="580">
                  <c:v>120.69457112684398</c:v>
                </c:pt>
                <c:pt idx="581">
                  <c:v>120.37878570527153</c:v>
                </c:pt>
                <c:pt idx="582">
                  <c:v>120.11832035755116</c:v>
                </c:pt>
                <c:pt idx="583">
                  <c:v>124.38257605031808</c:v>
                </c:pt>
                <c:pt idx="584">
                  <c:v>130.04366360785082</c:v>
                </c:pt>
                <c:pt idx="585">
                  <c:v>131.84617601419876</c:v>
                </c:pt>
                <c:pt idx="586">
                  <c:v>134.52458958987185</c:v>
                </c:pt>
                <c:pt idx="587">
                  <c:v>136.32940699929699</c:v>
                </c:pt>
                <c:pt idx="588">
                  <c:v>138.56756498723033</c:v>
                </c:pt>
                <c:pt idx="589">
                  <c:v>139.1876108149894</c:v>
                </c:pt>
                <c:pt idx="590">
                  <c:v>141.69775916602893</c:v>
                </c:pt>
                <c:pt idx="591">
                  <c:v>141.57559400293889</c:v>
                </c:pt>
                <c:pt idx="592">
                  <c:v>140.57061266129216</c:v>
                </c:pt>
                <c:pt idx="593">
                  <c:v>143.10150604002627</c:v>
                </c:pt>
                <c:pt idx="594">
                  <c:v>126.42019877053752</c:v>
                </c:pt>
                <c:pt idx="595">
                  <c:v>133.23148286357875</c:v>
                </c:pt>
                <c:pt idx="596">
                  <c:v>134.1488740882929</c:v>
                </c:pt>
                <c:pt idx="597">
                  <c:v>138.09042935025585</c:v>
                </c:pt>
                <c:pt idx="598">
                  <c:v>138.88104540572562</c:v>
                </c:pt>
                <c:pt idx="599">
                  <c:v>139.13690074729163</c:v>
                </c:pt>
                <c:pt idx="600">
                  <c:v>140.95554817517976</c:v>
                </c:pt>
                <c:pt idx="601">
                  <c:v>142.43766515380094</c:v>
                </c:pt>
                <c:pt idx="602">
                  <c:v>143.19831616926746</c:v>
                </c:pt>
                <c:pt idx="603">
                  <c:v>145.2935639664162</c:v>
                </c:pt>
                <c:pt idx="604">
                  <c:v>146.20634518497602</c:v>
                </c:pt>
                <c:pt idx="605">
                  <c:v>146.71344586195372</c:v>
                </c:pt>
                <c:pt idx="606">
                  <c:v>146.38383042191822</c:v>
                </c:pt>
                <c:pt idx="607">
                  <c:v>145.96892986802737</c:v>
                </c:pt>
                <c:pt idx="608">
                  <c:v>147.94892751131752</c:v>
                </c:pt>
                <c:pt idx="609">
                  <c:v>148.21861287134658</c:v>
                </c:pt>
                <c:pt idx="610">
                  <c:v>148.95390885296422</c:v>
                </c:pt>
                <c:pt idx="611">
                  <c:v>150.42450081619953</c:v>
                </c:pt>
                <c:pt idx="612">
                  <c:v>148.83635369602848</c:v>
                </c:pt>
                <c:pt idx="613">
                  <c:v>148.69574850832103</c:v>
                </c:pt>
                <c:pt idx="614">
                  <c:v>149.78601496382308</c:v>
                </c:pt>
                <c:pt idx="615">
                  <c:v>151.47097221323531</c:v>
                </c:pt>
                <c:pt idx="616">
                  <c:v>151.5516473209363</c:v>
                </c:pt>
                <c:pt idx="617">
                  <c:v>148.58971836677117</c:v>
                </c:pt>
                <c:pt idx="618">
                  <c:v>148.83174368987412</c:v>
                </c:pt>
                <c:pt idx="619">
                  <c:v>148.66347846524062</c:v>
                </c:pt>
                <c:pt idx="620">
                  <c:v>149.81828500690347</c:v>
                </c:pt>
                <c:pt idx="621">
                  <c:v>151.92505781943802</c:v>
                </c:pt>
                <c:pt idx="622">
                  <c:v>147.8083223236101</c:v>
                </c:pt>
                <c:pt idx="623">
                  <c:v>143.79070196010051</c:v>
                </c:pt>
                <c:pt idx="624">
                  <c:v>143.73999189240271</c:v>
                </c:pt>
                <c:pt idx="625">
                  <c:v>138.37624973182511</c:v>
                </c:pt>
                <c:pt idx="626">
                  <c:v>136.6152273808662</c:v>
                </c:pt>
                <c:pt idx="627">
                  <c:v>141.53640895062696</c:v>
                </c:pt>
                <c:pt idx="628">
                  <c:v>143.75151690778858</c:v>
                </c:pt>
                <c:pt idx="629">
                  <c:v>146.53365562193434</c:v>
                </c:pt>
                <c:pt idx="630">
                  <c:v>147.65619212051678</c:v>
                </c:pt>
                <c:pt idx="631">
                  <c:v>148.63812343139176</c:v>
                </c:pt>
                <c:pt idx="632">
                  <c:v>148.29237296981603</c:v>
                </c:pt>
                <c:pt idx="633">
                  <c:v>147.36806673587037</c:v>
                </c:pt>
                <c:pt idx="634">
                  <c:v>149.20976419453021</c:v>
                </c:pt>
                <c:pt idx="635">
                  <c:v>150.29542064387792</c:v>
                </c:pt>
                <c:pt idx="636">
                  <c:v>149.3711144099322</c:v>
                </c:pt>
                <c:pt idx="637">
                  <c:v>149.42412948070719</c:v>
                </c:pt>
                <c:pt idx="638">
                  <c:v>148.34308303751382</c:v>
                </c:pt>
                <c:pt idx="639">
                  <c:v>148.63812343139176</c:v>
                </c:pt>
                <c:pt idx="640">
                  <c:v>148.9792638868131</c:v>
                </c:pt>
                <c:pt idx="641">
                  <c:v>148.0319076220957</c:v>
                </c:pt>
                <c:pt idx="642">
                  <c:v>148.9216388098838</c:v>
                </c:pt>
                <c:pt idx="643">
                  <c:v>147.86133739438503</c:v>
                </c:pt>
                <c:pt idx="644">
                  <c:v>147.31966167124978</c:v>
                </c:pt>
                <c:pt idx="645">
                  <c:v>148.08261768979347</c:v>
                </c:pt>
                <c:pt idx="646">
                  <c:v>147.67232714205696</c:v>
                </c:pt>
                <c:pt idx="647">
                  <c:v>143.91286712319055</c:v>
                </c:pt>
                <c:pt idx="648">
                  <c:v>144.2793626124608</c:v>
                </c:pt>
                <c:pt idx="649">
                  <c:v>147.49253690203761</c:v>
                </c:pt>
                <c:pt idx="650">
                  <c:v>147.524806945118</c:v>
                </c:pt>
                <c:pt idx="651">
                  <c:v>148.90319878526645</c:v>
                </c:pt>
                <c:pt idx="652">
                  <c:v>149.23281422530195</c:v>
                </c:pt>
                <c:pt idx="653">
                  <c:v>148.09875271133367</c:v>
                </c:pt>
                <c:pt idx="654">
                  <c:v>149.52785461917989</c:v>
                </c:pt>
                <c:pt idx="655">
                  <c:v>149.42182447763</c:v>
                </c:pt>
                <c:pt idx="656">
                  <c:v>151.63001742556011</c:v>
                </c:pt>
                <c:pt idx="657">
                  <c:v>149.34575937608335</c:v>
                </c:pt>
                <c:pt idx="658">
                  <c:v>131.31833030952657</c:v>
                </c:pt>
                <c:pt idx="659">
                  <c:v>139.249845898073</c:v>
                </c:pt>
                <c:pt idx="660">
                  <c:v>138.49610989183802</c:v>
                </c:pt>
                <c:pt idx="661">
                  <c:v>142.50681524611608</c:v>
                </c:pt>
                <c:pt idx="662">
                  <c:v>143.71694186163103</c:v>
                </c:pt>
                <c:pt idx="663">
                  <c:v>144.17102746783374</c:v>
                </c:pt>
                <c:pt idx="664">
                  <c:v>145.71537952953855</c:v>
                </c:pt>
                <c:pt idx="665">
                  <c:v>146.62816074809837</c:v>
                </c:pt>
                <c:pt idx="666">
                  <c:v>146.99696124044578</c:v>
                </c:pt>
                <c:pt idx="667">
                  <c:v>147.94892751131752</c:v>
                </c:pt>
                <c:pt idx="668">
                  <c:v>145.33044401565093</c:v>
                </c:pt>
                <c:pt idx="669">
                  <c:v>155.26500727825925</c:v>
                </c:pt>
                <c:pt idx="670">
                  <c:v>154.5158812781786</c:v>
                </c:pt>
                <c:pt idx="671">
                  <c:v>155.32954736442005</c:v>
                </c:pt>
                <c:pt idx="672">
                  <c:v>152.85397405953805</c:v>
                </c:pt>
                <c:pt idx="673">
                  <c:v>157.42710016464594</c:v>
                </c:pt>
                <c:pt idx="674">
                  <c:v>157.90193079854325</c:v>
                </c:pt>
                <c:pt idx="675">
                  <c:v>155.16128213978655</c:v>
                </c:pt>
                <c:pt idx="676">
                  <c:v>154.64726645357734</c:v>
                </c:pt>
                <c:pt idx="677">
                  <c:v>158.04023098317353</c:v>
                </c:pt>
                <c:pt idx="678">
                  <c:v>157.27727496462981</c:v>
                </c:pt>
                <c:pt idx="679">
                  <c:v>155.6868228413816</c:v>
                </c:pt>
                <c:pt idx="680">
                  <c:v>157.39022011541121</c:v>
                </c:pt>
                <c:pt idx="681">
                  <c:v>158.2015811985755</c:v>
                </c:pt>
                <c:pt idx="682">
                  <c:v>158.29147631858518</c:v>
                </c:pt>
                <c:pt idx="683">
                  <c:v>157.56770535235341</c:v>
                </c:pt>
                <c:pt idx="684">
                  <c:v>156.44977885992532</c:v>
                </c:pt>
                <c:pt idx="685">
                  <c:v>159.06595735251474</c:v>
                </c:pt>
                <c:pt idx="686">
                  <c:v>158.47126655860455</c:v>
                </c:pt>
                <c:pt idx="687">
                  <c:v>156.2515485952886</c:v>
                </c:pt>
                <c:pt idx="688">
                  <c:v>158.12090609087454</c:v>
                </c:pt>
                <c:pt idx="689">
                  <c:v>157.11131474307348</c:v>
                </c:pt>
                <c:pt idx="690">
                  <c:v>160.45126420189473</c:v>
                </c:pt>
                <c:pt idx="691">
                  <c:v>159.05673734020607</c:v>
                </c:pt>
                <c:pt idx="692">
                  <c:v>159.75515327258896</c:v>
                </c:pt>
                <c:pt idx="693">
                  <c:v>160.45126420189473</c:v>
                </c:pt>
                <c:pt idx="694">
                  <c:v>159.88423344491056</c:v>
                </c:pt>
                <c:pt idx="695">
                  <c:v>160.52041429420984</c:v>
                </c:pt>
                <c:pt idx="696">
                  <c:v>157.77515562929881</c:v>
                </c:pt>
                <c:pt idx="697">
                  <c:v>156.00491326603128</c:v>
                </c:pt>
                <c:pt idx="698">
                  <c:v>156.82318935842707</c:v>
                </c:pt>
                <c:pt idx="699">
                  <c:v>157.18276983846579</c:v>
                </c:pt>
                <c:pt idx="700">
                  <c:v>156.5949940537871</c:v>
                </c:pt>
                <c:pt idx="701">
                  <c:v>155.35259739519179</c:v>
                </c:pt>
                <c:pt idx="702">
                  <c:v>156.95457453382582</c:v>
                </c:pt>
                <c:pt idx="703">
                  <c:v>156.85084939535312</c:v>
                </c:pt>
                <c:pt idx="704">
                  <c:v>159.77359329720633</c:v>
                </c:pt>
                <c:pt idx="705">
                  <c:v>157.71753055236951</c:v>
                </c:pt>
                <c:pt idx="706">
                  <c:v>161.75359094049651</c:v>
                </c:pt>
                <c:pt idx="707">
                  <c:v>162.5073269467315</c:v>
                </c:pt>
                <c:pt idx="708">
                  <c:v>160.35675907573068</c:v>
                </c:pt>
                <c:pt idx="709">
                  <c:v>160.45587420804907</c:v>
                </c:pt>
                <c:pt idx="710">
                  <c:v>158.57268669400008</c:v>
                </c:pt>
                <c:pt idx="711">
                  <c:v>167.55989369189103</c:v>
                </c:pt>
                <c:pt idx="712">
                  <c:v>165.18113051625022</c:v>
                </c:pt>
                <c:pt idx="713">
                  <c:v>164.39051446078045</c:v>
                </c:pt>
                <c:pt idx="714">
                  <c:v>164.48040958079011</c:v>
                </c:pt>
                <c:pt idx="715">
                  <c:v>160.24381392494928</c:v>
                </c:pt>
                <c:pt idx="716">
                  <c:v>164.13004911306012</c:v>
                </c:pt>
                <c:pt idx="717">
                  <c:v>163.69209852839757</c:v>
                </c:pt>
                <c:pt idx="718">
                  <c:v>158.99450225712243</c:v>
                </c:pt>
                <c:pt idx="719">
                  <c:v>159.79203332182371</c:v>
                </c:pt>
                <c:pt idx="720">
                  <c:v>162.51885196211737</c:v>
                </c:pt>
                <c:pt idx="721">
                  <c:v>161.03673498349622</c:v>
                </c:pt>
                <c:pt idx="722">
                  <c:v>162.66176215290201</c:v>
                </c:pt>
                <c:pt idx="723">
                  <c:v>164.53803465771944</c:v>
                </c:pt>
                <c:pt idx="724">
                  <c:v>161.89419612820396</c:v>
                </c:pt>
                <c:pt idx="725">
                  <c:v>164.25451927922737</c:v>
                </c:pt>
                <c:pt idx="726">
                  <c:v>165.55223601167481</c:v>
                </c:pt>
                <c:pt idx="727">
                  <c:v>164.96215522391896</c:v>
                </c:pt>
                <c:pt idx="728">
                  <c:v>168.69626020893648</c:v>
                </c:pt>
                <c:pt idx="729">
                  <c:v>166.11926676865895</c:v>
                </c:pt>
                <c:pt idx="730">
                  <c:v>161.51617562354784</c:v>
                </c:pt>
                <c:pt idx="731">
                  <c:v>171.69967921849067</c:v>
                </c:pt>
                <c:pt idx="732">
                  <c:v>169.82801671982759</c:v>
                </c:pt>
                <c:pt idx="733">
                  <c:v>169.36701610439331</c:v>
                </c:pt>
                <c:pt idx="734">
                  <c:v>170.11614210447397</c:v>
                </c:pt>
                <c:pt idx="735">
                  <c:v>169.82801671982759</c:v>
                </c:pt>
                <c:pt idx="736">
                  <c:v>171.32396371691175</c:v>
                </c:pt>
                <c:pt idx="737">
                  <c:v>171.81723437542641</c:v>
                </c:pt>
                <c:pt idx="738">
                  <c:v>174.32738272646597</c:v>
                </c:pt>
                <c:pt idx="739">
                  <c:v>173.67737185870368</c:v>
                </c:pt>
                <c:pt idx="740">
                  <c:v>175.80258469585561</c:v>
                </c:pt>
                <c:pt idx="741">
                  <c:v>174.12454245567488</c:v>
                </c:pt>
                <c:pt idx="742">
                  <c:v>178.09375775456385</c:v>
                </c:pt>
                <c:pt idx="743">
                  <c:v>178.99270895466069</c:v>
                </c:pt>
                <c:pt idx="744">
                  <c:v>178.34730809305273</c:v>
                </c:pt>
                <c:pt idx="745">
                  <c:v>181.64807249956203</c:v>
                </c:pt>
                <c:pt idx="746">
                  <c:v>180.4241158655841</c:v>
                </c:pt>
                <c:pt idx="747">
                  <c:v>181.24008695490272</c:v>
                </c:pt>
                <c:pt idx="748">
                  <c:v>180.97962160718234</c:v>
                </c:pt>
                <c:pt idx="749">
                  <c:v>180.63156614252949</c:v>
                </c:pt>
                <c:pt idx="750">
                  <c:v>180.48635094866773</c:v>
                </c:pt>
                <c:pt idx="751">
                  <c:v>183.62115513362068</c:v>
                </c:pt>
                <c:pt idx="752">
                  <c:v>186.77900934934539</c:v>
                </c:pt>
                <c:pt idx="753">
                  <c:v>186.84124443242902</c:v>
                </c:pt>
                <c:pt idx="754">
                  <c:v>186.76056932472798</c:v>
                </c:pt>
                <c:pt idx="755">
                  <c:v>186.27421367544486</c:v>
                </c:pt>
                <c:pt idx="756">
                  <c:v>187.42441021095334</c:v>
                </c:pt>
                <c:pt idx="757">
                  <c:v>188.56769173723032</c:v>
                </c:pt>
                <c:pt idx="758">
                  <c:v>189.03791236497324</c:v>
                </c:pt>
                <c:pt idx="759">
                  <c:v>189.73171829120182</c:v>
                </c:pt>
                <c:pt idx="760">
                  <c:v>192.55534706073666</c:v>
                </c:pt>
                <c:pt idx="761">
                  <c:v>195.21762561486952</c:v>
                </c:pt>
                <c:pt idx="762">
                  <c:v>195.45043092566382</c:v>
                </c:pt>
                <c:pt idx="763">
                  <c:v>194.75201499328094</c:v>
                </c:pt>
                <c:pt idx="764">
                  <c:v>196.45771727038769</c:v>
                </c:pt>
                <c:pt idx="765">
                  <c:v>196.37243215653237</c:v>
                </c:pt>
                <c:pt idx="766">
                  <c:v>198.4815099721441</c:v>
                </c:pt>
                <c:pt idx="767">
                  <c:v>198.2832797075074</c:v>
                </c:pt>
                <c:pt idx="768">
                  <c:v>199.06006574451411</c:v>
                </c:pt>
                <c:pt idx="769">
                  <c:v>198.92868056911533</c:v>
                </c:pt>
                <c:pt idx="770">
                  <c:v>199.51645635379401</c:v>
                </c:pt>
                <c:pt idx="771">
                  <c:v>200.85796814470771</c:v>
                </c:pt>
                <c:pt idx="772">
                  <c:v>204.4745179727895</c:v>
                </c:pt>
                <c:pt idx="773">
                  <c:v>202.38388018179512</c:v>
                </c:pt>
                <c:pt idx="774">
                  <c:v>205.09456380054857</c:v>
                </c:pt>
                <c:pt idx="775">
                  <c:v>207.1022214807648</c:v>
                </c:pt>
                <c:pt idx="776">
                  <c:v>203.47184163421997</c:v>
                </c:pt>
                <c:pt idx="777">
                  <c:v>204.76955836666741</c:v>
                </c:pt>
                <c:pt idx="778">
                  <c:v>205.75609968369676</c:v>
                </c:pt>
                <c:pt idx="779">
                  <c:v>204.24632266814953</c:v>
                </c:pt>
                <c:pt idx="780">
                  <c:v>203.1975462680366</c:v>
                </c:pt>
                <c:pt idx="781">
                  <c:v>206.2678103668288</c:v>
                </c:pt>
                <c:pt idx="782">
                  <c:v>207.50098701311543</c:v>
                </c:pt>
                <c:pt idx="783">
                  <c:v>206.22401530836251</c:v>
                </c:pt>
                <c:pt idx="784">
                  <c:v>203.26439135727458</c:v>
                </c:pt>
                <c:pt idx="785">
                  <c:v>205.23286398517888</c:v>
                </c:pt>
                <c:pt idx="786">
                  <c:v>205.62471450829798</c:v>
                </c:pt>
                <c:pt idx="787">
                  <c:v>206.33696045914391</c:v>
                </c:pt>
                <c:pt idx="788">
                  <c:v>211.26505703813618</c:v>
                </c:pt>
                <c:pt idx="789">
                  <c:v>211.3503421519915</c:v>
                </c:pt>
                <c:pt idx="790">
                  <c:v>209.72300997950856</c:v>
                </c:pt>
                <c:pt idx="791">
                  <c:v>203.41882656344504</c:v>
                </c:pt>
                <c:pt idx="792">
                  <c:v>218.63184687277567</c:v>
                </c:pt>
                <c:pt idx="793">
                  <c:v>216.9053995679744</c:v>
                </c:pt>
                <c:pt idx="794">
                  <c:v>214.46440130924995</c:v>
                </c:pt>
                <c:pt idx="795">
                  <c:v>216.45361896484883</c:v>
                </c:pt>
                <c:pt idx="796">
                  <c:v>216.55734410332147</c:v>
                </c:pt>
                <c:pt idx="797">
                  <c:v>217.32260512494233</c:v>
                </c:pt>
                <c:pt idx="798">
                  <c:v>217.23732001108701</c:v>
                </c:pt>
                <c:pt idx="799">
                  <c:v>211.93811793667021</c:v>
                </c:pt>
                <c:pt idx="800">
                  <c:v>210.41912090881431</c:v>
                </c:pt>
                <c:pt idx="801">
                  <c:v>210.74643134577263</c:v>
                </c:pt>
                <c:pt idx="802">
                  <c:v>209.74375500720311</c:v>
                </c:pt>
                <c:pt idx="803">
                  <c:v>140.9209731290222</c:v>
                </c:pt>
                <c:pt idx="804">
                  <c:v>181.45214723800245</c:v>
                </c:pt>
                <c:pt idx="805">
                  <c:v>196.44619225500185</c:v>
                </c:pt>
                <c:pt idx="806">
                  <c:v>205.62932451445232</c:v>
                </c:pt>
                <c:pt idx="807">
                  <c:v>219.62760820211366</c:v>
                </c:pt>
                <c:pt idx="808">
                  <c:v>233.72731202517051</c:v>
                </c:pt>
                <c:pt idx="809">
                  <c:v>225.35323584580721</c:v>
                </c:pt>
                <c:pt idx="810">
                  <c:v>202.36774516025491</c:v>
                </c:pt>
                <c:pt idx="811">
                  <c:v>195.31213074103354</c:v>
                </c:pt>
                <c:pt idx="812">
                  <c:v>192.64524218074638</c:v>
                </c:pt>
                <c:pt idx="813">
                  <c:v>191.75551099295825</c:v>
                </c:pt>
                <c:pt idx="814">
                  <c:v>184.39333116447304</c:v>
                </c:pt>
                <c:pt idx="815">
                  <c:v>180.93352154563894</c:v>
                </c:pt>
                <c:pt idx="816">
                  <c:v>183.4252298720611</c:v>
                </c:pt>
                <c:pt idx="817">
                  <c:v>184.89582183529643</c:v>
                </c:pt>
                <c:pt idx="818">
                  <c:v>175.68963954507424</c:v>
                </c:pt>
                <c:pt idx="819">
                  <c:v>166.3151920302185</c:v>
                </c:pt>
                <c:pt idx="820">
                  <c:v>161.78125097742256</c:v>
                </c:pt>
                <c:pt idx="821">
                  <c:v>169.42694618439978</c:v>
                </c:pt>
                <c:pt idx="822">
                  <c:v>173.41921151406046</c:v>
                </c:pt>
                <c:pt idx="823">
                  <c:v>177.1302664683063</c:v>
                </c:pt>
                <c:pt idx="824">
                  <c:v>181.37608213645586</c:v>
                </c:pt>
                <c:pt idx="825">
                  <c:v>179.73261494243269</c:v>
                </c:pt>
                <c:pt idx="826">
                  <c:v>184.77365667220633</c:v>
                </c:pt>
                <c:pt idx="827">
                  <c:v>183.82399540441176</c:v>
                </c:pt>
                <c:pt idx="828">
                  <c:v>175.37154912042456</c:v>
                </c:pt>
                <c:pt idx="829">
                  <c:v>172.36813011087037</c:v>
                </c:pt>
                <c:pt idx="830">
                  <c:v>185.05256204454406</c:v>
                </c:pt>
                <c:pt idx="831">
                  <c:v>188.56999674030749</c:v>
                </c:pt>
                <c:pt idx="832">
                  <c:v>188.56077672799881</c:v>
                </c:pt>
                <c:pt idx="833">
                  <c:v>159.91880849106812</c:v>
                </c:pt>
                <c:pt idx="834">
                  <c:v>178.18365287457357</c:v>
                </c:pt>
                <c:pt idx="835">
                  <c:v>193.88763883934169</c:v>
                </c:pt>
                <c:pt idx="836">
                  <c:v>195.10698546716532</c:v>
                </c:pt>
                <c:pt idx="837">
                  <c:v>195.80079139339387</c:v>
                </c:pt>
                <c:pt idx="838">
                  <c:v>192.02750135606442</c:v>
                </c:pt>
                <c:pt idx="839">
                  <c:v>194.68977991019733</c:v>
                </c:pt>
                <c:pt idx="840">
                  <c:v>182.82592907199657</c:v>
                </c:pt>
                <c:pt idx="841">
                  <c:v>182.12520813653651</c:v>
                </c:pt>
                <c:pt idx="842">
                  <c:v>178.89589882541949</c:v>
                </c:pt>
                <c:pt idx="843">
                  <c:v>178.70688857309145</c:v>
                </c:pt>
                <c:pt idx="844">
                  <c:v>173.82258705256547</c:v>
                </c:pt>
                <c:pt idx="845">
                  <c:v>174.58554307110916</c:v>
                </c:pt>
                <c:pt idx="846">
                  <c:v>174.63394813572975</c:v>
                </c:pt>
                <c:pt idx="847">
                  <c:v>169.15956582744789</c:v>
                </c:pt>
                <c:pt idx="848">
                  <c:v>172.31281003701827</c:v>
                </c:pt>
                <c:pt idx="849">
                  <c:v>177.97620259762814</c:v>
                </c:pt>
                <c:pt idx="850">
                  <c:v>184.36336612446985</c:v>
                </c:pt>
                <c:pt idx="851">
                  <c:v>167.52070863957911</c:v>
                </c:pt>
                <c:pt idx="852">
                  <c:v>124.71449649343074</c:v>
                </c:pt>
                <c:pt idx="853">
                  <c:v>152.19013317331272</c:v>
                </c:pt>
                <c:pt idx="854">
                  <c:v>172.15376482469347</c:v>
                </c:pt>
                <c:pt idx="855">
                  <c:v>175.60665943429606</c:v>
                </c:pt>
                <c:pt idx="856">
                  <c:v>154.8616317397543</c:v>
                </c:pt>
                <c:pt idx="857">
                  <c:v>154.18165583198873</c:v>
                </c:pt>
                <c:pt idx="858">
                  <c:v>136.59678735624885</c:v>
                </c:pt>
                <c:pt idx="859">
                  <c:v>62.032242812834227</c:v>
                </c:pt>
                <c:pt idx="860">
                  <c:v>93.025314188479626</c:v>
                </c:pt>
                <c:pt idx="861">
                  <c:v>127.30070994601698</c:v>
                </c:pt>
                <c:pt idx="862">
                  <c:v>125.03489192115757</c:v>
                </c:pt>
                <c:pt idx="863">
                  <c:v>86.301620212370921</c:v>
                </c:pt>
                <c:pt idx="864">
                  <c:v>78.05201419917482</c:v>
                </c:pt>
                <c:pt idx="865">
                  <c:v>114.88596337237229</c:v>
                </c:pt>
                <c:pt idx="866">
                  <c:v>139.4135011165522</c:v>
                </c:pt>
                <c:pt idx="867">
                  <c:v>168.07160437502307</c:v>
                </c:pt>
                <c:pt idx="868">
                  <c:v>85.017733498386505</c:v>
                </c:pt>
                <c:pt idx="869">
                  <c:v>86.661200692409636</c:v>
                </c:pt>
                <c:pt idx="870">
                  <c:v>103.6629033896252</c:v>
                </c:pt>
                <c:pt idx="871">
                  <c:v>126.55619395209064</c:v>
                </c:pt>
                <c:pt idx="872">
                  <c:v>120.99191652379908</c:v>
                </c:pt>
                <c:pt idx="873">
                  <c:v>67.073284542607894</c:v>
                </c:pt>
                <c:pt idx="874">
                  <c:v>56.2098050398995</c:v>
                </c:pt>
                <c:pt idx="875">
                  <c:v>55.970084719873675</c:v>
                </c:pt>
                <c:pt idx="876">
                  <c:v>54.029272128895443</c:v>
                </c:pt>
                <c:pt idx="877">
                  <c:v>53.453021359602616</c:v>
                </c:pt>
                <c:pt idx="878">
                  <c:v>51.814164171733815</c:v>
                </c:pt>
                <c:pt idx="879">
                  <c:v>37.587685179432505</c:v>
                </c:pt>
                <c:pt idx="880">
                  <c:v>19.509546045177945</c:v>
                </c:pt>
                <c:pt idx="881">
                  <c:v>39.752083068896368</c:v>
                </c:pt>
                <c:pt idx="882">
                  <c:v>35.934997973100671</c:v>
                </c:pt>
                <c:pt idx="883">
                  <c:v>52.32817985794302</c:v>
                </c:pt>
                <c:pt idx="884">
                  <c:v>70.599939250679981</c:v>
                </c:pt>
                <c:pt idx="885">
                  <c:v>53.584406535001385</c:v>
                </c:pt>
                <c:pt idx="886">
                  <c:v>57.177906332311451</c:v>
                </c:pt>
                <c:pt idx="887">
                  <c:v>66.586928893324739</c:v>
                </c:pt>
                <c:pt idx="888">
                  <c:v>55.875579593709666</c:v>
                </c:pt>
                <c:pt idx="889">
                  <c:v>48.766950103713341</c:v>
                </c:pt>
                <c:pt idx="890">
                  <c:v>46.026301444956665</c:v>
                </c:pt>
                <c:pt idx="891">
                  <c:v>54.23441740276369</c:v>
                </c:pt>
                <c:pt idx="892">
                  <c:v>58.180582670880973</c:v>
                </c:pt>
                <c:pt idx="893">
                  <c:v>67.933050690392761</c:v>
                </c:pt>
                <c:pt idx="894">
                  <c:v>71.9483660508252</c:v>
                </c:pt>
                <c:pt idx="895">
                  <c:v>73.870738617186063</c:v>
                </c:pt>
                <c:pt idx="896">
                  <c:v>69.910743330605754</c:v>
                </c:pt>
                <c:pt idx="897">
                  <c:v>69.62031294288218</c:v>
                </c:pt>
                <c:pt idx="898">
                  <c:v>61.746422431264982</c:v>
                </c:pt>
                <c:pt idx="899">
                  <c:v>59.245494092534095</c:v>
                </c:pt>
                <c:pt idx="900">
                  <c:v>62.776758806760562</c:v>
                </c:pt>
                <c:pt idx="901">
                  <c:v>64.189725693066563</c:v>
                </c:pt>
                <c:pt idx="902">
                  <c:v>65.252332111642545</c:v>
                </c:pt>
                <c:pt idx="903">
                  <c:v>77.697043725290428</c:v>
                </c:pt>
                <c:pt idx="904">
                  <c:v>57.922422326237786</c:v>
                </c:pt>
                <c:pt idx="905">
                  <c:v>52.779960461068598</c:v>
                </c:pt>
                <c:pt idx="906">
                  <c:v>55.518304116748112</c:v>
                </c:pt>
                <c:pt idx="907">
                  <c:v>59.729544738740081</c:v>
                </c:pt>
                <c:pt idx="908">
                  <c:v>66.261923459443565</c:v>
                </c:pt>
                <c:pt idx="909">
                  <c:v>61.414501988152317</c:v>
                </c:pt>
                <c:pt idx="910">
                  <c:v>59.070313858669095</c:v>
                </c:pt>
                <c:pt idx="911">
                  <c:v>62.956549046779919</c:v>
                </c:pt>
                <c:pt idx="912">
                  <c:v>63.654964979162834</c:v>
                </c:pt>
                <c:pt idx="913">
                  <c:v>67.149349644154526</c:v>
                </c:pt>
                <c:pt idx="914">
                  <c:v>73.52959816176471</c:v>
                </c:pt>
                <c:pt idx="915">
                  <c:v>72.289506506246539</c:v>
                </c:pt>
                <c:pt idx="916">
                  <c:v>80.820322894857554</c:v>
                </c:pt>
                <c:pt idx="917">
                  <c:v>60.914316320406144</c:v>
                </c:pt>
                <c:pt idx="918">
                  <c:v>60.805981175779095</c:v>
                </c:pt>
                <c:pt idx="919">
                  <c:v>84.346977602929655</c:v>
                </c:pt>
                <c:pt idx="920">
                  <c:v>68.880406955110175</c:v>
                </c:pt>
                <c:pt idx="921">
                  <c:v>71.254560124596622</c:v>
                </c:pt>
                <c:pt idx="922">
                  <c:v>71.372115281532359</c:v>
                </c:pt>
                <c:pt idx="923">
                  <c:v>56.894390953819382</c:v>
                </c:pt>
                <c:pt idx="924">
                  <c:v>50.055446823852108</c:v>
                </c:pt>
                <c:pt idx="925">
                  <c:v>80.310917214802686</c:v>
                </c:pt>
                <c:pt idx="926">
                  <c:v>72.056701195452234</c:v>
                </c:pt>
                <c:pt idx="927">
                  <c:v>62.809028849840956</c:v>
                </c:pt>
                <c:pt idx="928">
                  <c:v>66.119013268658946</c:v>
                </c:pt>
                <c:pt idx="929">
                  <c:v>65.44364736704776</c:v>
                </c:pt>
                <c:pt idx="930">
                  <c:v>70.254188789104276</c:v>
                </c:pt>
                <c:pt idx="931">
                  <c:v>82.403860008874233</c:v>
                </c:pt>
                <c:pt idx="932">
                  <c:v>71.14622497996956</c:v>
                </c:pt>
                <c:pt idx="933">
                  <c:v>79.942116722455282</c:v>
                </c:pt>
                <c:pt idx="934">
                  <c:v>80.882557977941161</c:v>
                </c:pt>
                <c:pt idx="935">
                  <c:v>74.795044851131749</c:v>
                </c:pt>
                <c:pt idx="936">
                  <c:v>73.810808537179611</c:v>
                </c:pt>
                <c:pt idx="937">
                  <c:v>69.922268345991611</c:v>
                </c:pt>
                <c:pt idx="938">
                  <c:v>80.94018305487046</c:v>
                </c:pt>
                <c:pt idx="939">
                  <c:v>74.237234106456299</c:v>
                </c:pt>
                <c:pt idx="940">
                  <c:v>53.863311907339103</c:v>
                </c:pt>
                <c:pt idx="941">
                  <c:v>39.865028219677754</c:v>
                </c:pt>
                <c:pt idx="942">
                  <c:v>38.777066767252897</c:v>
                </c:pt>
                <c:pt idx="943">
                  <c:v>44.138503924753365</c:v>
                </c:pt>
                <c:pt idx="944">
                  <c:v>35.049876791466886</c:v>
                </c:pt>
                <c:pt idx="945">
                  <c:v>68.246531108888064</c:v>
                </c:pt>
                <c:pt idx="946">
                  <c:v>107.5191735377328</c:v>
                </c:pt>
                <c:pt idx="947">
                  <c:v>120.21513048679236</c:v>
                </c:pt>
                <c:pt idx="948">
                  <c:v>123.31766462866496</c:v>
                </c:pt>
                <c:pt idx="949">
                  <c:v>166.88222278720264</c:v>
                </c:pt>
                <c:pt idx="950">
                  <c:v>177.19941656062142</c:v>
                </c:pt>
                <c:pt idx="951">
                  <c:v>188.07211607563849</c:v>
                </c:pt>
                <c:pt idx="952">
                  <c:v>195.56798608259959</c:v>
                </c:pt>
                <c:pt idx="953">
                  <c:v>193.43124823006178</c:v>
                </c:pt>
                <c:pt idx="954">
                  <c:v>206.62508584379034</c:v>
                </c:pt>
                <c:pt idx="955">
                  <c:v>223.03670775325003</c:v>
                </c:pt>
                <c:pt idx="956">
                  <c:v>230.38044755711783</c:v>
                </c:pt>
                <c:pt idx="957">
                  <c:v>238.58164850569329</c:v>
                </c:pt>
                <c:pt idx="958">
                  <c:v>246.70217434656789</c:v>
                </c:pt>
                <c:pt idx="959">
                  <c:v>249.78396346074587</c:v>
                </c:pt>
                <c:pt idx="960">
                  <c:v>248.18890133134332</c:v>
                </c:pt>
                <c:pt idx="961">
                  <c:v>240.13061057355245</c:v>
                </c:pt>
                <c:pt idx="962">
                  <c:v>243.29307479543147</c:v>
                </c:pt>
                <c:pt idx="963">
                  <c:v>257.15536330153975</c:v>
                </c:pt>
                <c:pt idx="964">
                  <c:v>207.4571919546492</c:v>
                </c:pt>
                <c:pt idx="965">
                  <c:v>210.45600095804903</c:v>
                </c:pt>
                <c:pt idx="966">
                  <c:v>250.65986463007093</c:v>
                </c:pt>
                <c:pt idx="967">
                  <c:v>257.27291845847549</c:v>
                </c:pt>
                <c:pt idx="968">
                  <c:v>260.07810720339296</c:v>
                </c:pt>
                <c:pt idx="969">
                  <c:v>258.2410197508874</c:v>
                </c:pt>
                <c:pt idx="970">
                  <c:v>259.67703666796507</c:v>
                </c:pt>
                <c:pt idx="971">
                  <c:v>252.96486770724226</c:v>
                </c:pt>
                <c:pt idx="972">
                  <c:v>251.44817568246356</c:v>
                </c:pt>
                <c:pt idx="973">
                  <c:v>248.93111232219243</c:v>
                </c:pt>
                <c:pt idx="974">
                  <c:v>228.28750476304629</c:v>
                </c:pt>
                <c:pt idx="975">
                  <c:v>238.24050805027196</c:v>
                </c:pt>
                <c:pt idx="976">
                  <c:v>242.59465886304852</c:v>
                </c:pt>
                <c:pt idx="977">
                  <c:v>249.20771269145308</c:v>
                </c:pt>
                <c:pt idx="978">
                  <c:v>243.93386565088511</c:v>
                </c:pt>
                <c:pt idx="979">
                  <c:v>250.28875913464643</c:v>
                </c:pt>
                <c:pt idx="980">
                  <c:v>253.14235294418444</c:v>
                </c:pt>
                <c:pt idx="981">
                  <c:v>258.99936576327678</c:v>
                </c:pt>
                <c:pt idx="982">
                  <c:v>248.41479163290609</c:v>
                </c:pt>
                <c:pt idx="983">
                  <c:v>247.48587539280604</c:v>
                </c:pt>
                <c:pt idx="984">
                  <c:v>253.79236381194676</c:v>
                </c:pt>
                <c:pt idx="985">
                  <c:v>253.08933787340948</c:v>
                </c:pt>
                <c:pt idx="986">
                  <c:v>262.99393609601458</c:v>
                </c:pt>
                <c:pt idx="987">
                  <c:v>262.40846531441309</c:v>
                </c:pt>
                <c:pt idx="988">
                  <c:v>266.5528608471671</c:v>
                </c:pt>
                <c:pt idx="989">
                  <c:v>266.69577103795177</c:v>
                </c:pt>
                <c:pt idx="990">
                  <c:v>261.30897884660243</c:v>
                </c:pt>
                <c:pt idx="991">
                  <c:v>268.11565293348929</c:v>
                </c:pt>
                <c:pt idx="992">
                  <c:v>274.02798582643362</c:v>
                </c:pt>
                <c:pt idx="993">
                  <c:v>278.94686239311721</c:v>
                </c:pt>
                <c:pt idx="994">
                  <c:v>280.52809450405675</c:v>
                </c:pt>
                <c:pt idx="995">
                  <c:v>286.66170769240961</c:v>
                </c:pt>
                <c:pt idx="996">
                  <c:v>281.92492636882258</c:v>
                </c:pt>
                <c:pt idx="997">
                  <c:v>282.80543754430198</c:v>
                </c:pt>
                <c:pt idx="998">
                  <c:v>218.33911148197492</c:v>
                </c:pt>
                <c:pt idx="999">
                  <c:v>254.13119926429093</c:v>
                </c:pt>
                <c:pt idx="1000">
                  <c:v>296.53173086885715</c:v>
                </c:pt>
                <c:pt idx="1001">
                  <c:v>192.21420660531533</c:v>
                </c:pt>
                <c:pt idx="1002">
                  <c:v>250.75206475315778</c:v>
                </c:pt>
                <c:pt idx="1003">
                  <c:v>79.863746617831467</c:v>
                </c:pt>
                <c:pt idx="1004">
                  <c:v>66.757499121035394</c:v>
                </c:pt>
                <c:pt idx="1005">
                  <c:v>194.70591493173748</c:v>
                </c:pt>
                <c:pt idx="1006">
                  <c:v>242.5646938230453</c:v>
                </c:pt>
                <c:pt idx="1007">
                  <c:v>245.53123278336483</c:v>
                </c:pt>
                <c:pt idx="1008">
                  <c:v>253.58030352884703</c:v>
                </c:pt>
                <c:pt idx="1009">
                  <c:v>145.7338195541559</c:v>
                </c:pt>
                <c:pt idx="1010">
                  <c:v>189.4274578850152</c:v>
                </c:pt>
                <c:pt idx="1011">
                  <c:v>211.17746692120369</c:v>
                </c:pt>
                <c:pt idx="1012">
                  <c:v>219.23345267591742</c:v>
                </c:pt>
                <c:pt idx="1013">
                  <c:v>209.85439515490734</c:v>
                </c:pt>
                <c:pt idx="1014">
                  <c:v>215.72754299553981</c:v>
                </c:pt>
                <c:pt idx="1015">
                  <c:v>222.39361189471921</c:v>
                </c:pt>
                <c:pt idx="1016">
                  <c:v>221.67445093464178</c:v>
                </c:pt>
                <c:pt idx="1017">
                  <c:v>222.19768663315966</c:v>
                </c:pt>
                <c:pt idx="1018">
                  <c:v>216.34297881714457</c:v>
                </c:pt>
                <c:pt idx="1019">
                  <c:v>220.05172876831318</c:v>
                </c:pt>
                <c:pt idx="1020">
                  <c:v>220.33063414065089</c:v>
                </c:pt>
                <c:pt idx="1021">
                  <c:v>195.75699633492761</c:v>
                </c:pt>
                <c:pt idx="1022">
                  <c:v>258.73659541247918</c:v>
                </c:pt>
                <c:pt idx="1023">
                  <c:v>254.22339938737778</c:v>
                </c:pt>
                <c:pt idx="1024">
                  <c:v>255.98903174449103</c:v>
                </c:pt>
                <c:pt idx="1025">
                  <c:v>256.06740184911484</c:v>
                </c:pt>
                <c:pt idx="1026">
                  <c:v>255.54647115367416</c:v>
                </c:pt>
                <c:pt idx="1027">
                  <c:v>253.64484361500777</c:v>
                </c:pt>
                <c:pt idx="1028">
                  <c:v>258.23179973857873</c:v>
                </c:pt>
                <c:pt idx="1029">
                  <c:v>260.77652313577579</c:v>
                </c:pt>
                <c:pt idx="1030">
                  <c:v>263.72001206532354</c:v>
                </c:pt>
                <c:pt idx="1031">
                  <c:v>248.25344141750409</c:v>
                </c:pt>
                <c:pt idx="1032">
                  <c:v>255.80463149831735</c:v>
                </c:pt>
                <c:pt idx="1033">
                  <c:v>253.61257357192738</c:v>
                </c:pt>
                <c:pt idx="1034">
                  <c:v>255.62714626137509</c:v>
                </c:pt>
                <c:pt idx="1035">
                  <c:v>254.77660012589891</c:v>
                </c:pt>
                <c:pt idx="1036">
                  <c:v>254.9840504028443</c:v>
                </c:pt>
                <c:pt idx="1037">
                  <c:v>254.90107029206618</c:v>
                </c:pt>
                <c:pt idx="1038">
                  <c:v>250.02137877769451</c:v>
                </c:pt>
                <c:pt idx="1039">
                  <c:v>256.12041691988975</c:v>
                </c:pt>
                <c:pt idx="1040">
                  <c:v>257.79845916007042</c:v>
                </c:pt>
                <c:pt idx="1041">
                  <c:v>255.03015046438776</c:v>
                </c:pt>
                <c:pt idx="1042">
                  <c:v>256.70358269841415</c:v>
                </c:pt>
                <c:pt idx="1043">
                  <c:v>252.44854701795583</c:v>
                </c:pt>
                <c:pt idx="1044">
                  <c:v>259.71161171412268</c:v>
                </c:pt>
                <c:pt idx="1045">
                  <c:v>248.39174160213437</c:v>
                </c:pt>
                <c:pt idx="1046">
                  <c:v>260.31782752341871</c:v>
                </c:pt>
                <c:pt idx="1047">
                  <c:v>260.6820180096118</c:v>
                </c:pt>
                <c:pt idx="1048">
                  <c:v>260.30630250803284</c:v>
                </c:pt>
                <c:pt idx="1049">
                  <c:v>258.77578046479107</c:v>
                </c:pt>
                <c:pt idx="1050">
                  <c:v>261.68699935125858</c:v>
                </c:pt>
                <c:pt idx="1051">
                  <c:v>266.08955522865568</c:v>
                </c:pt>
                <c:pt idx="1052">
                  <c:v>265.36347925934672</c:v>
                </c:pt>
                <c:pt idx="1053">
                  <c:v>266.42608567792269</c:v>
                </c:pt>
                <c:pt idx="1054">
                  <c:v>265.55709951782916</c:v>
                </c:pt>
                <c:pt idx="1055">
                  <c:v>266.57130087178444</c:v>
                </c:pt>
                <c:pt idx="1056">
                  <c:v>267.44950704418676</c:v>
                </c:pt>
                <c:pt idx="1057">
                  <c:v>268.49136843506824</c:v>
                </c:pt>
                <c:pt idx="1058">
                  <c:v>270.5704812106768</c:v>
                </c:pt>
                <c:pt idx="1059">
                  <c:v>269.15751432437065</c:v>
                </c:pt>
                <c:pt idx="1060">
                  <c:v>268.96389406588827</c:v>
                </c:pt>
                <c:pt idx="1061">
                  <c:v>269.92508034906876</c:v>
                </c:pt>
                <c:pt idx="1062">
                  <c:v>268.53516349353447</c:v>
                </c:pt>
                <c:pt idx="1063">
                  <c:v>271.06375186919132</c:v>
                </c:pt>
                <c:pt idx="1064">
                  <c:v>273.98649577104453</c:v>
                </c:pt>
                <c:pt idx="1065">
                  <c:v>268.91318399819062</c:v>
                </c:pt>
                <c:pt idx="1066">
                  <c:v>275.20814740194538</c:v>
                </c:pt>
                <c:pt idx="1067">
                  <c:v>260.26481245264381</c:v>
                </c:pt>
                <c:pt idx="1068">
                  <c:v>273.91734567872942</c:v>
                </c:pt>
                <c:pt idx="1069">
                  <c:v>275.99645845433798</c:v>
                </c:pt>
                <c:pt idx="1070">
                  <c:v>278.90998234388252</c:v>
                </c:pt>
                <c:pt idx="1071">
                  <c:v>282.10702161191915</c:v>
                </c:pt>
                <c:pt idx="1072">
                  <c:v>281.83272624573567</c:v>
                </c:pt>
                <c:pt idx="1073">
                  <c:v>279.38020297162547</c:v>
                </c:pt>
                <c:pt idx="1074">
                  <c:v>278.37983163613308</c:v>
                </c:pt>
                <c:pt idx="1075">
                  <c:v>278.41671168536783</c:v>
                </c:pt>
                <c:pt idx="1076">
                  <c:v>278.81778222079566</c:v>
                </c:pt>
                <c:pt idx="1077">
                  <c:v>279.2718678269984</c:v>
                </c:pt>
                <c:pt idx="1078">
                  <c:v>278.22078642380825</c:v>
                </c:pt>
                <c:pt idx="1079">
                  <c:v>268.41991333967587</c:v>
                </c:pt>
                <c:pt idx="1080">
                  <c:v>280.63412464560656</c:v>
                </c:pt>
                <c:pt idx="1081">
                  <c:v>275.21275740809972</c:v>
                </c:pt>
                <c:pt idx="1082">
                  <c:v>272.43522870010827</c:v>
                </c:pt>
                <c:pt idx="1083">
                  <c:v>273.60156025715702</c:v>
                </c:pt>
                <c:pt idx="1084">
                  <c:v>266.28317548713807</c:v>
                </c:pt>
                <c:pt idx="1085">
                  <c:v>276.30071886052463</c:v>
                </c:pt>
                <c:pt idx="1086">
                  <c:v>268.97080907511986</c:v>
                </c:pt>
                <c:pt idx="1087">
                  <c:v>267.54170716727361</c:v>
                </c:pt>
                <c:pt idx="1088">
                  <c:v>195.16922055024895</c:v>
                </c:pt>
                <c:pt idx="1089">
                  <c:v>184.87277180452469</c:v>
                </c:pt>
                <c:pt idx="1090">
                  <c:v>201.669329227872</c:v>
                </c:pt>
                <c:pt idx="1091">
                  <c:v>212.34149347517518</c:v>
                </c:pt>
                <c:pt idx="1092">
                  <c:v>221.90495124235895</c:v>
                </c:pt>
                <c:pt idx="1093">
                  <c:v>216.22081365405447</c:v>
                </c:pt>
                <c:pt idx="1094">
                  <c:v>225.72203633815462</c:v>
                </c:pt>
                <c:pt idx="1095">
                  <c:v>225.85342151355334</c:v>
                </c:pt>
                <c:pt idx="1096">
                  <c:v>208.36075316090034</c:v>
                </c:pt>
                <c:pt idx="1097">
                  <c:v>228.94443064004014</c:v>
                </c:pt>
                <c:pt idx="1098">
                  <c:v>237.68039230251932</c:v>
                </c:pt>
                <c:pt idx="1099">
                  <c:v>233.17411128664941</c:v>
                </c:pt>
                <c:pt idx="1100">
                  <c:v>243.97766070935134</c:v>
                </c:pt>
                <c:pt idx="1101">
                  <c:v>250.57918952236997</c:v>
                </c:pt>
                <c:pt idx="1102">
                  <c:v>208.58433845938598</c:v>
                </c:pt>
                <c:pt idx="1103">
                  <c:v>241.52052742908674</c:v>
                </c:pt>
                <c:pt idx="1104">
                  <c:v>227.60522385220355</c:v>
                </c:pt>
                <c:pt idx="1105">
                  <c:v>228.90294058465102</c:v>
                </c:pt>
                <c:pt idx="1106">
                  <c:v>238.57012349030745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AE-4BF3-A416-BEF02207C483}"/>
            </c:ext>
          </c:extLst>
        </c:ser>
        <c:ser>
          <c:idx val="0"/>
          <c:order val="1"/>
          <c:tx>
            <c:strRef>
              <c:f>'CPT-2B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2B'!$N$14:$N$4146</c:f>
              <c:numCache>
                <c:formatCode>0.0</c:formatCode>
                <c:ptCount val="41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  <c:pt idx="487">
                  <c:v>34.689413823272083</c:v>
                </c:pt>
                <c:pt idx="488">
                  <c:v>34.76049868766404</c:v>
                </c:pt>
                <c:pt idx="489">
                  <c:v>34.831583552055996</c:v>
                </c:pt>
                <c:pt idx="490">
                  <c:v>34.902668416447945</c:v>
                </c:pt>
                <c:pt idx="491">
                  <c:v>34.973753280839894</c:v>
                </c:pt>
                <c:pt idx="492">
                  <c:v>35.044838145231843</c:v>
                </c:pt>
                <c:pt idx="493">
                  <c:v>35.115923009623792</c:v>
                </c:pt>
                <c:pt idx="494">
                  <c:v>35.187007874015741</c:v>
                </c:pt>
                <c:pt idx="495">
                  <c:v>35.258092738407697</c:v>
                </c:pt>
                <c:pt idx="496">
                  <c:v>35.329177602799653</c:v>
                </c:pt>
                <c:pt idx="497">
                  <c:v>35.400262467191595</c:v>
                </c:pt>
                <c:pt idx="498">
                  <c:v>35.471347331583544</c:v>
                </c:pt>
                <c:pt idx="499">
                  <c:v>35.542432195975501</c:v>
                </c:pt>
                <c:pt idx="500">
                  <c:v>35.613517060367457</c:v>
                </c:pt>
                <c:pt idx="501">
                  <c:v>35.684601924759406</c:v>
                </c:pt>
                <c:pt idx="502">
                  <c:v>35.755686789151355</c:v>
                </c:pt>
                <c:pt idx="503">
                  <c:v>35.826771653543304</c:v>
                </c:pt>
                <c:pt idx="504">
                  <c:v>35.897856517935253</c:v>
                </c:pt>
                <c:pt idx="505">
                  <c:v>35.968941382327209</c:v>
                </c:pt>
                <c:pt idx="506">
                  <c:v>36.040026246719165</c:v>
                </c:pt>
                <c:pt idx="507">
                  <c:v>36.111111111111114</c:v>
                </c:pt>
                <c:pt idx="508">
                  <c:v>36.182195975503049</c:v>
                </c:pt>
                <c:pt idx="509">
                  <c:v>36.253280839895005</c:v>
                </c:pt>
                <c:pt idx="510">
                  <c:v>36.324365704286961</c:v>
                </c:pt>
                <c:pt idx="511">
                  <c:v>36.39545056867891</c:v>
                </c:pt>
                <c:pt idx="512">
                  <c:v>36.46653543307086</c:v>
                </c:pt>
                <c:pt idx="513">
                  <c:v>36.537620297462816</c:v>
                </c:pt>
                <c:pt idx="514">
                  <c:v>36.608705161854765</c:v>
                </c:pt>
                <c:pt idx="515">
                  <c:v>36.679790026246714</c:v>
                </c:pt>
                <c:pt idx="516">
                  <c:v>36.75087489063867</c:v>
                </c:pt>
                <c:pt idx="517">
                  <c:v>36.821959755030619</c:v>
                </c:pt>
                <c:pt idx="518">
                  <c:v>36.893044619422568</c:v>
                </c:pt>
                <c:pt idx="519">
                  <c:v>36.964129483814524</c:v>
                </c:pt>
                <c:pt idx="520">
                  <c:v>37.035214348206473</c:v>
                </c:pt>
                <c:pt idx="521">
                  <c:v>37.106299212598429</c:v>
                </c:pt>
                <c:pt idx="522">
                  <c:v>37.177384076990371</c:v>
                </c:pt>
                <c:pt idx="523">
                  <c:v>37.24846894138232</c:v>
                </c:pt>
                <c:pt idx="524">
                  <c:v>37.319553805774277</c:v>
                </c:pt>
                <c:pt idx="525">
                  <c:v>37.390638670166226</c:v>
                </c:pt>
                <c:pt idx="526">
                  <c:v>37.461723534558175</c:v>
                </c:pt>
                <c:pt idx="527">
                  <c:v>37.532808398950124</c:v>
                </c:pt>
                <c:pt idx="528">
                  <c:v>37.60389326334208</c:v>
                </c:pt>
                <c:pt idx="529">
                  <c:v>37.674978127734029</c:v>
                </c:pt>
                <c:pt idx="530">
                  <c:v>37.746062992125985</c:v>
                </c:pt>
                <c:pt idx="531">
                  <c:v>37.817147856517934</c:v>
                </c:pt>
                <c:pt idx="532">
                  <c:v>37.888232720909883</c:v>
                </c:pt>
                <c:pt idx="533">
                  <c:v>37.959317585301832</c:v>
                </c:pt>
                <c:pt idx="534">
                  <c:v>38.030402449693788</c:v>
                </c:pt>
                <c:pt idx="535">
                  <c:v>38.101487314085745</c:v>
                </c:pt>
                <c:pt idx="536">
                  <c:v>38.172572178477687</c:v>
                </c:pt>
                <c:pt idx="537">
                  <c:v>38.243657042869636</c:v>
                </c:pt>
                <c:pt idx="538">
                  <c:v>38.314741907261592</c:v>
                </c:pt>
                <c:pt idx="539">
                  <c:v>38.385826771653541</c:v>
                </c:pt>
                <c:pt idx="540">
                  <c:v>38.45691163604549</c:v>
                </c:pt>
                <c:pt idx="541">
                  <c:v>38.527996500437446</c:v>
                </c:pt>
                <c:pt idx="542">
                  <c:v>38.599081364829395</c:v>
                </c:pt>
                <c:pt idx="543">
                  <c:v>38.670166229221337</c:v>
                </c:pt>
                <c:pt idx="544">
                  <c:v>38.741251093613293</c:v>
                </c:pt>
                <c:pt idx="545">
                  <c:v>38.812335958005249</c:v>
                </c:pt>
                <c:pt idx="546">
                  <c:v>38.883420822397198</c:v>
                </c:pt>
                <c:pt idx="547">
                  <c:v>38.954505686789147</c:v>
                </c:pt>
                <c:pt idx="548">
                  <c:v>39.025590551181097</c:v>
                </c:pt>
                <c:pt idx="549">
                  <c:v>39.096675415573053</c:v>
                </c:pt>
                <c:pt idx="550">
                  <c:v>39.167760279965002</c:v>
                </c:pt>
                <c:pt idx="551">
                  <c:v>39.238845144356958</c:v>
                </c:pt>
                <c:pt idx="552">
                  <c:v>39.309930008748907</c:v>
                </c:pt>
                <c:pt idx="553">
                  <c:v>39.381014873140856</c:v>
                </c:pt>
                <c:pt idx="554">
                  <c:v>39.452099737532798</c:v>
                </c:pt>
                <c:pt idx="555">
                  <c:v>39.523184601924754</c:v>
                </c:pt>
                <c:pt idx="556">
                  <c:v>39.59426946631671</c:v>
                </c:pt>
                <c:pt idx="557">
                  <c:v>39.665354330708652</c:v>
                </c:pt>
                <c:pt idx="558">
                  <c:v>39.736439195100608</c:v>
                </c:pt>
                <c:pt idx="559">
                  <c:v>39.807524059492557</c:v>
                </c:pt>
                <c:pt idx="560">
                  <c:v>39.878608923884514</c:v>
                </c:pt>
                <c:pt idx="561">
                  <c:v>39.949693788276463</c:v>
                </c:pt>
                <c:pt idx="562">
                  <c:v>40.020778652668412</c:v>
                </c:pt>
                <c:pt idx="563">
                  <c:v>40.091863517060368</c:v>
                </c:pt>
                <c:pt idx="564">
                  <c:v>40.162948381452317</c:v>
                </c:pt>
                <c:pt idx="565">
                  <c:v>40.234033245844266</c:v>
                </c:pt>
                <c:pt idx="566">
                  <c:v>40.305118110236222</c:v>
                </c:pt>
                <c:pt idx="567">
                  <c:v>40.376202974628171</c:v>
                </c:pt>
                <c:pt idx="568">
                  <c:v>40.44728783902012</c:v>
                </c:pt>
                <c:pt idx="569">
                  <c:v>40.518372703412069</c:v>
                </c:pt>
                <c:pt idx="570">
                  <c:v>40.589457567804025</c:v>
                </c:pt>
                <c:pt idx="571">
                  <c:v>40.660542432195967</c:v>
                </c:pt>
                <c:pt idx="572">
                  <c:v>40.731627296587916</c:v>
                </c:pt>
                <c:pt idx="573">
                  <c:v>40.802712160979873</c:v>
                </c:pt>
                <c:pt idx="574">
                  <c:v>40.873797025371829</c:v>
                </c:pt>
                <c:pt idx="575">
                  <c:v>40.944881889763778</c:v>
                </c:pt>
                <c:pt idx="576">
                  <c:v>41.015966754155727</c:v>
                </c:pt>
                <c:pt idx="577">
                  <c:v>41.087051618547676</c:v>
                </c:pt>
                <c:pt idx="578">
                  <c:v>41.158136482939625</c:v>
                </c:pt>
                <c:pt idx="579">
                  <c:v>41.229221347331581</c:v>
                </c:pt>
                <c:pt idx="580">
                  <c:v>41.300306211723537</c:v>
                </c:pt>
                <c:pt idx="581">
                  <c:v>41.371391076115486</c:v>
                </c:pt>
                <c:pt idx="582">
                  <c:v>41.442475940507435</c:v>
                </c:pt>
                <c:pt idx="583">
                  <c:v>41.513560804899384</c:v>
                </c:pt>
                <c:pt idx="584">
                  <c:v>41.584645669291334</c:v>
                </c:pt>
                <c:pt idx="585">
                  <c:v>41.655730533683283</c:v>
                </c:pt>
                <c:pt idx="586">
                  <c:v>41.726815398075239</c:v>
                </c:pt>
                <c:pt idx="587">
                  <c:v>41.797900262467188</c:v>
                </c:pt>
                <c:pt idx="588">
                  <c:v>41.868985126859137</c:v>
                </c:pt>
                <c:pt idx="589">
                  <c:v>41.940069991251086</c:v>
                </c:pt>
                <c:pt idx="590">
                  <c:v>42.011154855643042</c:v>
                </c:pt>
                <c:pt idx="591">
                  <c:v>42.082239720034998</c:v>
                </c:pt>
                <c:pt idx="592">
                  <c:v>42.15332458442694</c:v>
                </c:pt>
                <c:pt idx="593">
                  <c:v>42.224409448818896</c:v>
                </c:pt>
                <c:pt idx="594">
                  <c:v>42.295494313210845</c:v>
                </c:pt>
                <c:pt idx="595">
                  <c:v>42.366579177602802</c:v>
                </c:pt>
                <c:pt idx="596">
                  <c:v>42.437664041994751</c:v>
                </c:pt>
                <c:pt idx="597">
                  <c:v>42.5087489063867</c:v>
                </c:pt>
                <c:pt idx="598">
                  <c:v>42.579833770778656</c:v>
                </c:pt>
                <c:pt idx="599">
                  <c:v>42.650918635170598</c:v>
                </c:pt>
                <c:pt idx="600">
                  <c:v>42.722003499562547</c:v>
                </c:pt>
                <c:pt idx="601">
                  <c:v>42.793088363954503</c:v>
                </c:pt>
                <c:pt idx="602">
                  <c:v>42.864173228346452</c:v>
                </c:pt>
                <c:pt idx="603">
                  <c:v>42.935258092738401</c:v>
                </c:pt>
                <c:pt idx="604">
                  <c:v>43.006342957130357</c:v>
                </c:pt>
                <c:pt idx="605">
                  <c:v>43.077427821522306</c:v>
                </c:pt>
                <c:pt idx="606">
                  <c:v>43.148512685914255</c:v>
                </c:pt>
                <c:pt idx="607">
                  <c:v>43.219597550306204</c:v>
                </c:pt>
                <c:pt idx="608">
                  <c:v>43.290682414698161</c:v>
                </c:pt>
                <c:pt idx="609">
                  <c:v>43.361767279090117</c:v>
                </c:pt>
                <c:pt idx="610">
                  <c:v>43.432852143482059</c:v>
                </c:pt>
                <c:pt idx="611">
                  <c:v>43.503937007874015</c:v>
                </c:pt>
                <c:pt idx="612">
                  <c:v>43.575021872265964</c:v>
                </c:pt>
                <c:pt idx="613">
                  <c:v>43.646106736657913</c:v>
                </c:pt>
                <c:pt idx="614">
                  <c:v>43.717191601049862</c:v>
                </c:pt>
                <c:pt idx="615">
                  <c:v>43.788276465441818</c:v>
                </c:pt>
                <c:pt idx="616">
                  <c:v>43.859361329833767</c:v>
                </c:pt>
                <c:pt idx="617">
                  <c:v>43.930446194225709</c:v>
                </c:pt>
                <c:pt idx="618">
                  <c:v>44.001531058617665</c:v>
                </c:pt>
                <c:pt idx="619">
                  <c:v>44.072615923009621</c:v>
                </c:pt>
                <c:pt idx="620">
                  <c:v>44.143700787401571</c:v>
                </c:pt>
                <c:pt idx="621">
                  <c:v>44.214785651793527</c:v>
                </c:pt>
                <c:pt idx="622">
                  <c:v>44.285870516185469</c:v>
                </c:pt>
                <c:pt idx="623">
                  <c:v>44.356955380577425</c:v>
                </c:pt>
                <c:pt idx="624">
                  <c:v>44.428040244969374</c:v>
                </c:pt>
                <c:pt idx="625">
                  <c:v>44.49912510936133</c:v>
                </c:pt>
                <c:pt idx="626">
                  <c:v>44.570209973753286</c:v>
                </c:pt>
                <c:pt idx="627">
                  <c:v>44.641294838145228</c:v>
                </c:pt>
                <c:pt idx="628">
                  <c:v>44.712379702537177</c:v>
                </c:pt>
                <c:pt idx="629">
                  <c:v>44.783464566929133</c:v>
                </c:pt>
                <c:pt idx="630">
                  <c:v>44.854549431321082</c:v>
                </c:pt>
                <c:pt idx="631">
                  <c:v>44.925634295713031</c:v>
                </c:pt>
                <c:pt idx="632">
                  <c:v>44.996719160104981</c:v>
                </c:pt>
                <c:pt idx="633">
                  <c:v>45.067804024496937</c:v>
                </c:pt>
                <c:pt idx="634">
                  <c:v>45.138888888888886</c:v>
                </c:pt>
                <c:pt idx="635">
                  <c:v>45.209973753280835</c:v>
                </c:pt>
                <c:pt idx="636">
                  <c:v>45.281058617672791</c:v>
                </c:pt>
                <c:pt idx="637">
                  <c:v>45.35214348206474</c:v>
                </c:pt>
                <c:pt idx="638">
                  <c:v>45.423228346456689</c:v>
                </c:pt>
                <c:pt idx="639">
                  <c:v>45.494313210848638</c:v>
                </c:pt>
                <c:pt idx="640">
                  <c:v>45.565398075240587</c:v>
                </c:pt>
                <c:pt idx="641">
                  <c:v>45.636482939632543</c:v>
                </c:pt>
                <c:pt idx="642">
                  <c:v>45.707567804024492</c:v>
                </c:pt>
                <c:pt idx="643">
                  <c:v>45.778652668416456</c:v>
                </c:pt>
                <c:pt idx="644">
                  <c:v>45.849737532808405</c:v>
                </c:pt>
                <c:pt idx="645">
                  <c:v>45.92082239720034</c:v>
                </c:pt>
                <c:pt idx="646">
                  <c:v>45.991907261592296</c:v>
                </c:pt>
                <c:pt idx="647">
                  <c:v>46.062992125984245</c:v>
                </c:pt>
                <c:pt idx="648">
                  <c:v>46.134076990376201</c:v>
                </c:pt>
                <c:pt idx="649">
                  <c:v>46.20516185476815</c:v>
                </c:pt>
                <c:pt idx="650">
                  <c:v>46.276246719160099</c:v>
                </c:pt>
                <c:pt idx="651">
                  <c:v>46.347331583552055</c:v>
                </c:pt>
                <c:pt idx="652">
                  <c:v>46.418416447943997</c:v>
                </c:pt>
                <c:pt idx="653">
                  <c:v>46.48950131233596</c:v>
                </c:pt>
                <c:pt idx="654">
                  <c:v>46.560586176727909</c:v>
                </c:pt>
                <c:pt idx="655">
                  <c:v>46.631671041119859</c:v>
                </c:pt>
                <c:pt idx="656">
                  <c:v>46.702755905511808</c:v>
                </c:pt>
                <c:pt idx="657">
                  <c:v>46.773840769903757</c:v>
                </c:pt>
                <c:pt idx="658">
                  <c:v>46.84492563429572</c:v>
                </c:pt>
                <c:pt idx="659">
                  <c:v>46.916010498687662</c:v>
                </c:pt>
                <c:pt idx="660">
                  <c:v>46.987095363079604</c:v>
                </c:pt>
                <c:pt idx="661">
                  <c:v>47.05818022747156</c:v>
                </c:pt>
                <c:pt idx="662">
                  <c:v>47.129265091863509</c:v>
                </c:pt>
                <c:pt idx="663">
                  <c:v>47.200349956255465</c:v>
                </c:pt>
                <c:pt idx="664">
                  <c:v>47.271434820647414</c:v>
                </c:pt>
                <c:pt idx="665">
                  <c:v>47.342519685039363</c:v>
                </c:pt>
                <c:pt idx="666">
                  <c:v>47.413604549431319</c:v>
                </c:pt>
                <c:pt idx="667">
                  <c:v>47.484689413823268</c:v>
                </c:pt>
                <c:pt idx="668">
                  <c:v>47.555774278215225</c:v>
                </c:pt>
                <c:pt idx="669">
                  <c:v>47.626859142607174</c:v>
                </c:pt>
                <c:pt idx="670">
                  <c:v>47.697944006999116</c:v>
                </c:pt>
                <c:pt idx="671">
                  <c:v>47.769028871391079</c:v>
                </c:pt>
                <c:pt idx="672">
                  <c:v>47.840113735783028</c:v>
                </c:pt>
                <c:pt idx="673">
                  <c:v>47.911198600174977</c:v>
                </c:pt>
                <c:pt idx="674">
                  <c:v>47.982283464566926</c:v>
                </c:pt>
                <c:pt idx="675">
                  <c:v>48.053368328958875</c:v>
                </c:pt>
                <c:pt idx="676">
                  <c:v>48.124453193350831</c:v>
                </c:pt>
                <c:pt idx="677">
                  <c:v>48.195538057742773</c:v>
                </c:pt>
                <c:pt idx="678">
                  <c:v>48.266622922134729</c:v>
                </c:pt>
                <c:pt idx="679">
                  <c:v>48.337707786526678</c:v>
                </c:pt>
                <c:pt idx="680">
                  <c:v>48.408792650918627</c:v>
                </c:pt>
                <c:pt idx="681">
                  <c:v>48.479877515310584</c:v>
                </c:pt>
                <c:pt idx="682">
                  <c:v>48.550962379702533</c:v>
                </c:pt>
                <c:pt idx="683">
                  <c:v>48.622047244094489</c:v>
                </c:pt>
                <c:pt idx="684">
                  <c:v>48.693132108486438</c:v>
                </c:pt>
                <c:pt idx="685">
                  <c:v>48.76421697287838</c:v>
                </c:pt>
                <c:pt idx="686">
                  <c:v>48.835301837270343</c:v>
                </c:pt>
                <c:pt idx="687">
                  <c:v>48.906386701662285</c:v>
                </c:pt>
                <c:pt idx="688">
                  <c:v>48.977471566054248</c:v>
                </c:pt>
                <c:pt idx="689">
                  <c:v>49.048556430446197</c:v>
                </c:pt>
                <c:pt idx="690">
                  <c:v>49.119641294838139</c:v>
                </c:pt>
                <c:pt idx="691">
                  <c:v>49.190726159230088</c:v>
                </c:pt>
                <c:pt idx="692">
                  <c:v>49.261811023622037</c:v>
                </c:pt>
                <c:pt idx="693">
                  <c:v>49.332895888014001</c:v>
                </c:pt>
                <c:pt idx="694">
                  <c:v>49.403980752405943</c:v>
                </c:pt>
                <c:pt idx="695">
                  <c:v>49.475065616797892</c:v>
                </c:pt>
                <c:pt idx="696">
                  <c:v>49.546150481189848</c:v>
                </c:pt>
                <c:pt idx="697">
                  <c:v>49.617235345581797</c:v>
                </c:pt>
                <c:pt idx="698">
                  <c:v>49.688320209973753</c:v>
                </c:pt>
                <c:pt idx="699">
                  <c:v>49.759405074365702</c:v>
                </c:pt>
                <c:pt idx="700">
                  <c:v>49.830489938757651</c:v>
                </c:pt>
                <c:pt idx="701">
                  <c:v>49.9015748031496</c:v>
                </c:pt>
                <c:pt idx="702">
                  <c:v>49.972659667541549</c:v>
                </c:pt>
                <c:pt idx="703">
                  <c:v>50.043744531933513</c:v>
                </c:pt>
                <c:pt idx="704">
                  <c:v>50.114829396325462</c:v>
                </c:pt>
                <c:pt idx="705">
                  <c:v>50.185914260717404</c:v>
                </c:pt>
                <c:pt idx="706">
                  <c:v>50.25699912510936</c:v>
                </c:pt>
                <c:pt idx="707">
                  <c:v>50.328083989501309</c:v>
                </c:pt>
                <c:pt idx="708">
                  <c:v>50.399168853893258</c:v>
                </c:pt>
                <c:pt idx="709">
                  <c:v>50.470253718285207</c:v>
                </c:pt>
                <c:pt idx="710">
                  <c:v>50.541338582677156</c:v>
                </c:pt>
                <c:pt idx="711">
                  <c:v>50.612423447069119</c:v>
                </c:pt>
                <c:pt idx="712">
                  <c:v>50.683508311461061</c:v>
                </c:pt>
                <c:pt idx="713">
                  <c:v>50.754593175853017</c:v>
                </c:pt>
                <c:pt idx="714">
                  <c:v>50.825678040244966</c:v>
                </c:pt>
                <c:pt idx="715">
                  <c:v>50.896762904636915</c:v>
                </c:pt>
                <c:pt idx="716">
                  <c:v>50.967847769028872</c:v>
                </c:pt>
                <c:pt idx="717">
                  <c:v>51.038932633420821</c:v>
                </c:pt>
                <c:pt idx="718">
                  <c:v>51.110017497812777</c:v>
                </c:pt>
                <c:pt idx="719">
                  <c:v>51.181102362204719</c:v>
                </c:pt>
                <c:pt idx="720">
                  <c:v>51.252187226596668</c:v>
                </c:pt>
                <c:pt idx="721">
                  <c:v>51.323272090988624</c:v>
                </c:pt>
                <c:pt idx="722">
                  <c:v>51.394356955380573</c:v>
                </c:pt>
                <c:pt idx="723">
                  <c:v>51.465441819772522</c:v>
                </c:pt>
                <c:pt idx="724">
                  <c:v>51.536526684164471</c:v>
                </c:pt>
                <c:pt idx="725">
                  <c:v>51.60761154855642</c:v>
                </c:pt>
                <c:pt idx="726">
                  <c:v>51.678696412948376</c:v>
                </c:pt>
                <c:pt idx="727">
                  <c:v>51.749781277340325</c:v>
                </c:pt>
                <c:pt idx="728">
                  <c:v>51.820866141732289</c:v>
                </c:pt>
                <c:pt idx="729">
                  <c:v>51.891951006124231</c:v>
                </c:pt>
                <c:pt idx="730">
                  <c:v>51.96303587051618</c:v>
                </c:pt>
                <c:pt idx="731">
                  <c:v>52.034120734908136</c:v>
                </c:pt>
                <c:pt idx="732">
                  <c:v>52.105205599300085</c:v>
                </c:pt>
                <c:pt idx="733">
                  <c:v>52.176290463692041</c:v>
                </c:pt>
                <c:pt idx="734">
                  <c:v>52.24737532808399</c:v>
                </c:pt>
                <c:pt idx="735">
                  <c:v>52.318460192475939</c:v>
                </c:pt>
                <c:pt idx="736">
                  <c:v>52.389545056867888</c:v>
                </c:pt>
                <c:pt idx="737">
                  <c:v>52.46062992125983</c:v>
                </c:pt>
                <c:pt idx="738">
                  <c:v>52.531714785651793</c:v>
                </c:pt>
                <c:pt idx="739">
                  <c:v>52.602799650043742</c:v>
                </c:pt>
                <c:pt idx="740">
                  <c:v>52.673884514435684</c:v>
                </c:pt>
                <c:pt idx="741">
                  <c:v>52.744969378827641</c:v>
                </c:pt>
                <c:pt idx="742">
                  <c:v>52.81605424321959</c:v>
                </c:pt>
                <c:pt idx="743">
                  <c:v>52.887139107611546</c:v>
                </c:pt>
                <c:pt idx="744">
                  <c:v>52.958223972003495</c:v>
                </c:pt>
                <c:pt idx="745">
                  <c:v>53.029308836395444</c:v>
                </c:pt>
                <c:pt idx="746">
                  <c:v>53.100393700787407</c:v>
                </c:pt>
                <c:pt idx="747">
                  <c:v>53.171478565179342</c:v>
                </c:pt>
                <c:pt idx="748">
                  <c:v>53.242563429571305</c:v>
                </c:pt>
                <c:pt idx="749">
                  <c:v>53.313648293963254</c:v>
                </c:pt>
                <c:pt idx="750">
                  <c:v>53.384733158355203</c:v>
                </c:pt>
                <c:pt idx="751">
                  <c:v>53.455818022747152</c:v>
                </c:pt>
                <c:pt idx="752">
                  <c:v>53.526902887139101</c:v>
                </c:pt>
                <c:pt idx="753">
                  <c:v>53.597987751531058</c:v>
                </c:pt>
                <c:pt idx="754">
                  <c:v>53.669072615923</c:v>
                </c:pt>
                <c:pt idx="755">
                  <c:v>53.740157480314949</c:v>
                </c:pt>
                <c:pt idx="756">
                  <c:v>53.811242344706912</c:v>
                </c:pt>
                <c:pt idx="757">
                  <c:v>53.882327209098861</c:v>
                </c:pt>
                <c:pt idx="758">
                  <c:v>53.95341207349081</c:v>
                </c:pt>
                <c:pt idx="759">
                  <c:v>54.024496937882759</c:v>
                </c:pt>
                <c:pt idx="760">
                  <c:v>54.095581802274708</c:v>
                </c:pt>
                <c:pt idx="761">
                  <c:v>54.166666666666664</c:v>
                </c:pt>
                <c:pt idx="762">
                  <c:v>54.237751531058613</c:v>
                </c:pt>
                <c:pt idx="763">
                  <c:v>54.30883639545057</c:v>
                </c:pt>
                <c:pt idx="764">
                  <c:v>54.379921259842519</c:v>
                </c:pt>
                <c:pt idx="765">
                  <c:v>54.451006124234461</c:v>
                </c:pt>
                <c:pt idx="766">
                  <c:v>54.522090988626417</c:v>
                </c:pt>
                <c:pt idx="767">
                  <c:v>54.593175853018366</c:v>
                </c:pt>
                <c:pt idx="768">
                  <c:v>54.664260717410322</c:v>
                </c:pt>
                <c:pt idx="769">
                  <c:v>54.735345581802271</c:v>
                </c:pt>
                <c:pt idx="770">
                  <c:v>54.80643044619422</c:v>
                </c:pt>
                <c:pt idx="771">
                  <c:v>54.877515310586176</c:v>
                </c:pt>
                <c:pt idx="772">
                  <c:v>54.948600174978118</c:v>
                </c:pt>
                <c:pt idx="773">
                  <c:v>55.019685039370081</c:v>
                </c:pt>
                <c:pt idx="774">
                  <c:v>55.09076990376203</c:v>
                </c:pt>
                <c:pt idx="775">
                  <c:v>55.161854768153972</c:v>
                </c:pt>
                <c:pt idx="776">
                  <c:v>55.232939632545929</c:v>
                </c:pt>
                <c:pt idx="777">
                  <c:v>55.304024496937878</c:v>
                </c:pt>
                <c:pt idx="778">
                  <c:v>55.375109361329834</c:v>
                </c:pt>
                <c:pt idx="779">
                  <c:v>55.446194225721783</c:v>
                </c:pt>
                <c:pt idx="780">
                  <c:v>55.517279090113725</c:v>
                </c:pt>
                <c:pt idx="781">
                  <c:v>55.588363954505681</c:v>
                </c:pt>
                <c:pt idx="782">
                  <c:v>55.65944881889763</c:v>
                </c:pt>
                <c:pt idx="783">
                  <c:v>55.730533683289586</c:v>
                </c:pt>
                <c:pt idx="784">
                  <c:v>55.801618547681535</c:v>
                </c:pt>
                <c:pt idx="785">
                  <c:v>55.872703412073484</c:v>
                </c:pt>
                <c:pt idx="786">
                  <c:v>55.94378827646544</c:v>
                </c:pt>
                <c:pt idx="787">
                  <c:v>56.014873140857389</c:v>
                </c:pt>
                <c:pt idx="788">
                  <c:v>56.085958005249353</c:v>
                </c:pt>
                <c:pt idx="789">
                  <c:v>56.157042869641295</c:v>
                </c:pt>
                <c:pt idx="790">
                  <c:v>56.22812773403323</c:v>
                </c:pt>
                <c:pt idx="791">
                  <c:v>56.299212598425193</c:v>
                </c:pt>
                <c:pt idx="792">
                  <c:v>56.370297462817142</c:v>
                </c:pt>
                <c:pt idx="793">
                  <c:v>56.441382327209098</c:v>
                </c:pt>
                <c:pt idx="794">
                  <c:v>56.512467191601047</c:v>
                </c:pt>
                <c:pt idx="795">
                  <c:v>56.583552055992996</c:v>
                </c:pt>
                <c:pt idx="796">
                  <c:v>56.654636920384945</c:v>
                </c:pt>
                <c:pt idx="797">
                  <c:v>56.725721784776894</c:v>
                </c:pt>
                <c:pt idx="798">
                  <c:v>56.796806649168857</c:v>
                </c:pt>
                <c:pt idx="799">
                  <c:v>56.867891513560807</c:v>
                </c:pt>
                <c:pt idx="800">
                  <c:v>56.938976377952748</c:v>
                </c:pt>
                <c:pt idx="801">
                  <c:v>57.010061242344705</c:v>
                </c:pt>
                <c:pt idx="802">
                  <c:v>57.081146106736647</c:v>
                </c:pt>
                <c:pt idx="803">
                  <c:v>57.15223097112861</c:v>
                </c:pt>
                <c:pt idx="804">
                  <c:v>57.223315835520552</c:v>
                </c:pt>
                <c:pt idx="805">
                  <c:v>57.294400699912494</c:v>
                </c:pt>
                <c:pt idx="806">
                  <c:v>57.365485564304464</c:v>
                </c:pt>
                <c:pt idx="807">
                  <c:v>57.436570428696399</c:v>
                </c:pt>
                <c:pt idx="808">
                  <c:v>57.507655293088369</c:v>
                </c:pt>
                <c:pt idx="809">
                  <c:v>57.578740157480311</c:v>
                </c:pt>
                <c:pt idx="810">
                  <c:v>57.64982502187226</c:v>
                </c:pt>
                <c:pt idx="811">
                  <c:v>57.720909886264216</c:v>
                </c:pt>
                <c:pt idx="812">
                  <c:v>57.791994750656173</c:v>
                </c:pt>
                <c:pt idx="813">
                  <c:v>57.863079615048115</c:v>
                </c:pt>
                <c:pt idx="814">
                  <c:v>57.934164479440064</c:v>
                </c:pt>
                <c:pt idx="815">
                  <c:v>58.005249343832006</c:v>
                </c:pt>
                <c:pt idx="816">
                  <c:v>58.076334208223976</c:v>
                </c:pt>
                <c:pt idx="817">
                  <c:v>58.147419072615918</c:v>
                </c:pt>
                <c:pt idx="818">
                  <c:v>58.218503937007881</c:v>
                </c:pt>
                <c:pt idx="819">
                  <c:v>58.289588801399823</c:v>
                </c:pt>
                <c:pt idx="820">
                  <c:v>58.360673665791765</c:v>
                </c:pt>
                <c:pt idx="821">
                  <c:v>58.431758530183728</c:v>
                </c:pt>
                <c:pt idx="822">
                  <c:v>58.50284339457567</c:v>
                </c:pt>
                <c:pt idx="823">
                  <c:v>58.573928258967626</c:v>
                </c:pt>
                <c:pt idx="824">
                  <c:v>58.645013123359568</c:v>
                </c:pt>
                <c:pt idx="825">
                  <c:v>58.716097987751517</c:v>
                </c:pt>
                <c:pt idx="826">
                  <c:v>58.787182852143474</c:v>
                </c:pt>
                <c:pt idx="827">
                  <c:v>58.85826771653543</c:v>
                </c:pt>
                <c:pt idx="828">
                  <c:v>58.929352580927379</c:v>
                </c:pt>
                <c:pt idx="829">
                  <c:v>59.000437445319335</c:v>
                </c:pt>
                <c:pt idx="830">
                  <c:v>59.071522309711277</c:v>
                </c:pt>
                <c:pt idx="831">
                  <c:v>59.14260717410324</c:v>
                </c:pt>
                <c:pt idx="832">
                  <c:v>59.213692038495182</c:v>
                </c:pt>
                <c:pt idx="833">
                  <c:v>59.284776902887153</c:v>
                </c:pt>
                <c:pt idx="834">
                  <c:v>59.355861767279094</c:v>
                </c:pt>
                <c:pt idx="835">
                  <c:v>59.426946631671029</c:v>
                </c:pt>
                <c:pt idx="836">
                  <c:v>59.498031496062985</c:v>
                </c:pt>
                <c:pt idx="837">
                  <c:v>59.569116360454927</c:v>
                </c:pt>
                <c:pt idx="838">
                  <c:v>59.640201224846891</c:v>
                </c:pt>
                <c:pt idx="839">
                  <c:v>59.711286089238833</c:v>
                </c:pt>
                <c:pt idx="840">
                  <c:v>59.782370953630789</c:v>
                </c:pt>
                <c:pt idx="841">
                  <c:v>59.853455818022745</c:v>
                </c:pt>
                <c:pt idx="842">
                  <c:v>59.924540682414694</c:v>
                </c:pt>
                <c:pt idx="843">
                  <c:v>59.99562554680665</c:v>
                </c:pt>
                <c:pt idx="844">
                  <c:v>60.066710411198606</c:v>
                </c:pt>
                <c:pt idx="845">
                  <c:v>60.137795275590548</c:v>
                </c:pt>
                <c:pt idx="846">
                  <c:v>60.208880139982497</c:v>
                </c:pt>
                <c:pt idx="847">
                  <c:v>60.279965004374439</c:v>
                </c:pt>
                <c:pt idx="848">
                  <c:v>60.35104986876641</c:v>
                </c:pt>
                <c:pt idx="849">
                  <c:v>60.422134733158344</c:v>
                </c:pt>
                <c:pt idx="850">
                  <c:v>60.493219597550286</c:v>
                </c:pt>
                <c:pt idx="851">
                  <c:v>60.564304461942257</c:v>
                </c:pt>
                <c:pt idx="852">
                  <c:v>60.635389326334199</c:v>
                </c:pt>
                <c:pt idx="853">
                  <c:v>60.706474190726162</c:v>
                </c:pt>
                <c:pt idx="854">
                  <c:v>60.777559055118104</c:v>
                </c:pt>
                <c:pt idx="855">
                  <c:v>60.84864391951006</c:v>
                </c:pt>
                <c:pt idx="856">
                  <c:v>60.919728783902009</c:v>
                </c:pt>
                <c:pt idx="857">
                  <c:v>60.990813648293965</c:v>
                </c:pt>
                <c:pt idx="858">
                  <c:v>61.061898512685907</c:v>
                </c:pt>
                <c:pt idx="859">
                  <c:v>61.132983377077863</c:v>
                </c:pt>
                <c:pt idx="860">
                  <c:v>61.204068241469798</c:v>
                </c:pt>
                <c:pt idx="861">
                  <c:v>61.275153105861769</c:v>
                </c:pt>
                <c:pt idx="862">
                  <c:v>61.346237970253711</c:v>
                </c:pt>
                <c:pt idx="863">
                  <c:v>61.417322834645674</c:v>
                </c:pt>
                <c:pt idx="864">
                  <c:v>61.488407699037616</c:v>
                </c:pt>
                <c:pt idx="865">
                  <c:v>61.559492563429558</c:v>
                </c:pt>
                <c:pt idx="866">
                  <c:v>61.630577427821521</c:v>
                </c:pt>
                <c:pt idx="867">
                  <c:v>61.701662292213463</c:v>
                </c:pt>
                <c:pt idx="868">
                  <c:v>61.772747156605419</c:v>
                </c:pt>
                <c:pt idx="869">
                  <c:v>61.843832020997361</c:v>
                </c:pt>
                <c:pt idx="870">
                  <c:v>61.914916885389317</c:v>
                </c:pt>
                <c:pt idx="871">
                  <c:v>61.986001749781266</c:v>
                </c:pt>
                <c:pt idx="872">
                  <c:v>62.057086614173222</c:v>
                </c:pt>
                <c:pt idx="873">
                  <c:v>62.128171478565179</c:v>
                </c:pt>
                <c:pt idx="874">
                  <c:v>62.199256342957128</c:v>
                </c:pt>
                <c:pt idx="875">
                  <c:v>62.27034120734907</c:v>
                </c:pt>
                <c:pt idx="876">
                  <c:v>62.34142607174104</c:v>
                </c:pt>
                <c:pt idx="877">
                  <c:v>62.412510936132975</c:v>
                </c:pt>
                <c:pt idx="878">
                  <c:v>62.483595800524945</c:v>
                </c:pt>
                <c:pt idx="879">
                  <c:v>62.554680664916887</c:v>
                </c:pt>
                <c:pt idx="880">
                  <c:v>62.625765529308829</c:v>
                </c:pt>
                <c:pt idx="881">
                  <c:v>62.696850393700778</c:v>
                </c:pt>
                <c:pt idx="882">
                  <c:v>62.76793525809272</c:v>
                </c:pt>
                <c:pt idx="883">
                  <c:v>62.83902012248469</c:v>
                </c:pt>
                <c:pt idx="884">
                  <c:v>62.910104986876632</c:v>
                </c:pt>
                <c:pt idx="885">
                  <c:v>62.981189851268581</c:v>
                </c:pt>
                <c:pt idx="886">
                  <c:v>63.052274715660538</c:v>
                </c:pt>
                <c:pt idx="887">
                  <c:v>63.123359580052494</c:v>
                </c:pt>
                <c:pt idx="888">
                  <c:v>63.194444444444443</c:v>
                </c:pt>
                <c:pt idx="889">
                  <c:v>63.265529308836399</c:v>
                </c:pt>
                <c:pt idx="890">
                  <c:v>63.336614173228341</c:v>
                </c:pt>
                <c:pt idx="891">
                  <c:v>63.407699037620304</c:v>
                </c:pt>
                <c:pt idx="892">
                  <c:v>63.478783902012232</c:v>
                </c:pt>
                <c:pt idx="893">
                  <c:v>63.549868766404202</c:v>
                </c:pt>
                <c:pt idx="894">
                  <c:v>63.620953630796144</c:v>
                </c:pt>
                <c:pt idx="895">
                  <c:v>63.692038495188093</c:v>
                </c:pt>
                <c:pt idx="896">
                  <c:v>63.76312335958005</c:v>
                </c:pt>
                <c:pt idx="897">
                  <c:v>63.834208223971991</c:v>
                </c:pt>
                <c:pt idx="898">
                  <c:v>63.905293088363955</c:v>
                </c:pt>
                <c:pt idx="899">
                  <c:v>63.976377952755897</c:v>
                </c:pt>
                <c:pt idx="900">
                  <c:v>64.047462817147846</c:v>
                </c:pt>
                <c:pt idx="901">
                  <c:v>64.118547681539809</c:v>
                </c:pt>
                <c:pt idx="902">
                  <c:v>64.189632545931758</c:v>
                </c:pt>
                <c:pt idx="903">
                  <c:v>64.260717410323707</c:v>
                </c:pt>
                <c:pt idx="904">
                  <c:v>64.331802274715656</c:v>
                </c:pt>
                <c:pt idx="905">
                  <c:v>64.402887139107591</c:v>
                </c:pt>
                <c:pt idx="906">
                  <c:v>64.473972003499568</c:v>
                </c:pt>
                <c:pt idx="907">
                  <c:v>64.545056867891503</c:v>
                </c:pt>
                <c:pt idx="908">
                  <c:v>64.616141732283467</c:v>
                </c:pt>
                <c:pt idx="909">
                  <c:v>64.687226596675416</c:v>
                </c:pt>
                <c:pt idx="910">
                  <c:v>64.758311461067365</c:v>
                </c:pt>
                <c:pt idx="911">
                  <c:v>64.829396325459314</c:v>
                </c:pt>
                <c:pt idx="912">
                  <c:v>64.900481189851263</c:v>
                </c:pt>
                <c:pt idx="913">
                  <c:v>64.971566054243226</c:v>
                </c:pt>
                <c:pt idx="914">
                  <c:v>65.042650918635161</c:v>
                </c:pt>
                <c:pt idx="915">
                  <c:v>65.113735783027124</c:v>
                </c:pt>
                <c:pt idx="916">
                  <c:v>65.184820647419059</c:v>
                </c:pt>
                <c:pt idx="917">
                  <c:v>65.284339457567796</c:v>
                </c:pt>
                <c:pt idx="918">
                  <c:v>65.355424321959745</c:v>
                </c:pt>
                <c:pt idx="919">
                  <c:v>65.426509186351709</c:v>
                </c:pt>
                <c:pt idx="920">
                  <c:v>65.497594050743658</c:v>
                </c:pt>
                <c:pt idx="921">
                  <c:v>65.568678915135607</c:v>
                </c:pt>
                <c:pt idx="922">
                  <c:v>65.639763779527556</c:v>
                </c:pt>
                <c:pt idx="923">
                  <c:v>65.710848643919519</c:v>
                </c:pt>
                <c:pt idx="924">
                  <c:v>65.781933508311468</c:v>
                </c:pt>
                <c:pt idx="925">
                  <c:v>65.853018372703403</c:v>
                </c:pt>
                <c:pt idx="926">
                  <c:v>65.924103237095352</c:v>
                </c:pt>
                <c:pt idx="927">
                  <c:v>65.995188101487301</c:v>
                </c:pt>
                <c:pt idx="928">
                  <c:v>66.06627296587925</c:v>
                </c:pt>
                <c:pt idx="929">
                  <c:v>66.137357830271213</c:v>
                </c:pt>
                <c:pt idx="930">
                  <c:v>66.208442694663162</c:v>
                </c:pt>
                <c:pt idx="931">
                  <c:v>66.279527559055111</c:v>
                </c:pt>
                <c:pt idx="932">
                  <c:v>66.350612423447075</c:v>
                </c:pt>
                <c:pt idx="933">
                  <c:v>66.42169728783901</c:v>
                </c:pt>
                <c:pt idx="934">
                  <c:v>66.492782152230973</c:v>
                </c:pt>
                <c:pt idx="935">
                  <c:v>66.563867016622922</c:v>
                </c:pt>
                <c:pt idx="936">
                  <c:v>66.634951881014871</c:v>
                </c:pt>
                <c:pt idx="937">
                  <c:v>66.70603674540682</c:v>
                </c:pt>
                <c:pt idx="938">
                  <c:v>66.777121609798769</c:v>
                </c:pt>
                <c:pt idx="939">
                  <c:v>66.848206474190718</c:v>
                </c:pt>
                <c:pt idx="940">
                  <c:v>66.919291338582681</c:v>
                </c:pt>
                <c:pt idx="941">
                  <c:v>66.990376202974616</c:v>
                </c:pt>
                <c:pt idx="942">
                  <c:v>67.061461067366565</c:v>
                </c:pt>
                <c:pt idx="943">
                  <c:v>67.132545931758528</c:v>
                </c:pt>
                <c:pt idx="944">
                  <c:v>67.203630796150478</c:v>
                </c:pt>
                <c:pt idx="945">
                  <c:v>67.274715660542427</c:v>
                </c:pt>
                <c:pt idx="946">
                  <c:v>67.345800524934376</c:v>
                </c:pt>
                <c:pt idx="947">
                  <c:v>67.416885389326339</c:v>
                </c:pt>
                <c:pt idx="948">
                  <c:v>67.487970253718288</c:v>
                </c:pt>
                <c:pt idx="949">
                  <c:v>67.559055118110237</c:v>
                </c:pt>
                <c:pt idx="950">
                  <c:v>67.630139982502172</c:v>
                </c:pt>
                <c:pt idx="951">
                  <c:v>67.701224846894135</c:v>
                </c:pt>
                <c:pt idx="952">
                  <c:v>67.772309711286084</c:v>
                </c:pt>
                <c:pt idx="953">
                  <c:v>67.843394575678033</c:v>
                </c:pt>
                <c:pt idx="954">
                  <c:v>67.914479440069996</c:v>
                </c:pt>
                <c:pt idx="955">
                  <c:v>67.985564304461946</c:v>
                </c:pt>
                <c:pt idx="956">
                  <c:v>68.05664916885388</c:v>
                </c:pt>
                <c:pt idx="957">
                  <c:v>68.127734033245844</c:v>
                </c:pt>
                <c:pt idx="958">
                  <c:v>68.198818897637793</c:v>
                </c:pt>
                <c:pt idx="959">
                  <c:v>68.269903762029742</c:v>
                </c:pt>
                <c:pt idx="960">
                  <c:v>68.340988626421691</c:v>
                </c:pt>
                <c:pt idx="961">
                  <c:v>68.412073490813626</c:v>
                </c:pt>
                <c:pt idx="962">
                  <c:v>68.483158355205603</c:v>
                </c:pt>
                <c:pt idx="963">
                  <c:v>68.554243219597538</c:v>
                </c:pt>
                <c:pt idx="964">
                  <c:v>68.625328083989501</c:v>
                </c:pt>
                <c:pt idx="965">
                  <c:v>68.69641294838145</c:v>
                </c:pt>
                <c:pt idx="966">
                  <c:v>68.767497812773399</c:v>
                </c:pt>
                <c:pt idx="967">
                  <c:v>68.838582677165348</c:v>
                </c:pt>
                <c:pt idx="968">
                  <c:v>68.909667541557312</c:v>
                </c:pt>
                <c:pt idx="969">
                  <c:v>68.980752405949261</c:v>
                </c:pt>
                <c:pt idx="970">
                  <c:v>69.05183727034121</c:v>
                </c:pt>
                <c:pt idx="971">
                  <c:v>69.122922134733159</c:v>
                </c:pt>
                <c:pt idx="972">
                  <c:v>69.194006999125094</c:v>
                </c:pt>
                <c:pt idx="973">
                  <c:v>69.265091863517057</c:v>
                </c:pt>
                <c:pt idx="974">
                  <c:v>69.336176727909006</c:v>
                </c:pt>
                <c:pt idx="975">
                  <c:v>69.407261592300955</c:v>
                </c:pt>
                <c:pt idx="976">
                  <c:v>69.478346456692904</c:v>
                </c:pt>
                <c:pt idx="977">
                  <c:v>69.549431321084867</c:v>
                </c:pt>
                <c:pt idx="978">
                  <c:v>69.620516185476802</c:v>
                </c:pt>
                <c:pt idx="979">
                  <c:v>69.69160104986878</c:v>
                </c:pt>
                <c:pt idx="980">
                  <c:v>69.762685914260715</c:v>
                </c:pt>
                <c:pt idx="981">
                  <c:v>69.833770778652664</c:v>
                </c:pt>
                <c:pt idx="982">
                  <c:v>69.904855643044613</c:v>
                </c:pt>
                <c:pt idx="983">
                  <c:v>69.975940507436562</c:v>
                </c:pt>
                <c:pt idx="984">
                  <c:v>70.047025371828511</c:v>
                </c:pt>
                <c:pt idx="985">
                  <c:v>70.118110236220474</c:v>
                </c:pt>
                <c:pt idx="986">
                  <c:v>70.189195100612409</c:v>
                </c:pt>
                <c:pt idx="987">
                  <c:v>70.260279965004372</c:v>
                </c:pt>
                <c:pt idx="988">
                  <c:v>70.331364829396321</c:v>
                </c:pt>
                <c:pt idx="989">
                  <c:v>70.40244969378827</c:v>
                </c:pt>
                <c:pt idx="990">
                  <c:v>70.473534558180233</c:v>
                </c:pt>
                <c:pt idx="991">
                  <c:v>70.544619422572168</c:v>
                </c:pt>
                <c:pt idx="992">
                  <c:v>70.615704286964132</c:v>
                </c:pt>
                <c:pt idx="993">
                  <c:v>70.686789151356081</c:v>
                </c:pt>
                <c:pt idx="994">
                  <c:v>70.75787401574803</c:v>
                </c:pt>
                <c:pt idx="995">
                  <c:v>70.828958880139965</c:v>
                </c:pt>
                <c:pt idx="996">
                  <c:v>70.900043744531928</c:v>
                </c:pt>
                <c:pt idx="997">
                  <c:v>70.971128608923877</c:v>
                </c:pt>
                <c:pt idx="998">
                  <c:v>71.042213473315826</c:v>
                </c:pt>
                <c:pt idx="999">
                  <c:v>71.113298337707789</c:v>
                </c:pt>
                <c:pt idx="1000">
                  <c:v>71.184383202099738</c:v>
                </c:pt>
                <c:pt idx="1001">
                  <c:v>71.255468066491687</c:v>
                </c:pt>
                <c:pt idx="1002">
                  <c:v>71.326552930883636</c:v>
                </c:pt>
                <c:pt idx="1003">
                  <c:v>71.397637795275585</c:v>
                </c:pt>
                <c:pt idx="1004">
                  <c:v>71.468722659667534</c:v>
                </c:pt>
                <c:pt idx="1005">
                  <c:v>71.539807524059484</c:v>
                </c:pt>
                <c:pt idx="1006">
                  <c:v>71.610892388451418</c:v>
                </c:pt>
                <c:pt idx="1007">
                  <c:v>71.681977252843396</c:v>
                </c:pt>
                <c:pt idx="1008">
                  <c:v>71.753062117235331</c:v>
                </c:pt>
                <c:pt idx="1009">
                  <c:v>71.824146981627294</c:v>
                </c:pt>
                <c:pt idx="1010">
                  <c:v>71.895231846019243</c:v>
                </c:pt>
                <c:pt idx="1011">
                  <c:v>71.966316710411192</c:v>
                </c:pt>
                <c:pt idx="1012">
                  <c:v>72.037401574803141</c:v>
                </c:pt>
                <c:pt idx="1013">
                  <c:v>72.108486439195104</c:v>
                </c:pt>
                <c:pt idx="1014">
                  <c:v>72.179571303587053</c:v>
                </c:pt>
                <c:pt idx="1015">
                  <c:v>72.250656167979002</c:v>
                </c:pt>
                <c:pt idx="1016">
                  <c:v>72.321741032370952</c:v>
                </c:pt>
                <c:pt idx="1017">
                  <c:v>72.392825896762886</c:v>
                </c:pt>
                <c:pt idx="1018">
                  <c:v>72.46391076115485</c:v>
                </c:pt>
                <c:pt idx="1019">
                  <c:v>72.534995625546799</c:v>
                </c:pt>
                <c:pt idx="1020">
                  <c:v>72.606080489938748</c:v>
                </c:pt>
                <c:pt idx="1021">
                  <c:v>72.677165354330697</c:v>
                </c:pt>
                <c:pt idx="1022">
                  <c:v>72.74825021872266</c:v>
                </c:pt>
                <c:pt idx="1023">
                  <c:v>72.819335083114595</c:v>
                </c:pt>
                <c:pt idx="1024">
                  <c:v>72.890419947506572</c:v>
                </c:pt>
                <c:pt idx="1025">
                  <c:v>72.961504811898507</c:v>
                </c:pt>
                <c:pt idx="1026">
                  <c:v>73.032589676290456</c:v>
                </c:pt>
                <c:pt idx="1027">
                  <c:v>73.10367454068242</c:v>
                </c:pt>
                <c:pt idx="1028">
                  <c:v>73.174759405074354</c:v>
                </c:pt>
                <c:pt idx="1029">
                  <c:v>73.245844269466318</c:v>
                </c:pt>
                <c:pt idx="1030">
                  <c:v>73.316929133858267</c:v>
                </c:pt>
                <c:pt idx="1031">
                  <c:v>73.388013998250202</c:v>
                </c:pt>
                <c:pt idx="1032">
                  <c:v>73.459098862642165</c:v>
                </c:pt>
                <c:pt idx="1033">
                  <c:v>73.530183727034114</c:v>
                </c:pt>
                <c:pt idx="1034">
                  <c:v>73.601268591426063</c:v>
                </c:pt>
                <c:pt idx="1035">
                  <c:v>73.672353455818026</c:v>
                </c:pt>
                <c:pt idx="1036">
                  <c:v>73.743438320209961</c:v>
                </c:pt>
                <c:pt idx="1037">
                  <c:v>73.814523184601924</c:v>
                </c:pt>
                <c:pt idx="1038">
                  <c:v>73.885608048993873</c:v>
                </c:pt>
                <c:pt idx="1039">
                  <c:v>73.956692913385822</c:v>
                </c:pt>
                <c:pt idx="1040">
                  <c:v>74.027777777777771</c:v>
                </c:pt>
                <c:pt idx="1041">
                  <c:v>74.098862642169721</c:v>
                </c:pt>
                <c:pt idx="1042">
                  <c:v>74.16994750656167</c:v>
                </c:pt>
                <c:pt idx="1043">
                  <c:v>74.241032370953633</c:v>
                </c:pt>
                <c:pt idx="1044">
                  <c:v>74.312117235345582</c:v>
                </c:pt>
                <c:pt idx="1045">
                  <c:v>74.383202099737531</c:v>
                </c:pt>
                <c:pt idx="1046">
                  <c:v>74.45428696412948</c:v>
                </c:pt>
                <c:pt idx="1047">
                  <c:v>74.525371828521429</c:v>
                </c:pt>
                <c:pt idx="1048">
                  <c:v>74.596456692913378</c:v>
                </c:pt>
                <c:pt idx="1049">
                  <c:v>74.667541557305341</c:v>
                </c:pt>
                <c:pt idx="1050">
                  <c:v>74.73862642169729</c:v>
                </c:pt>
                <c:pt idx="1051">
                  <c:v>74.809711286089225</c:v>
                </c:pt>
                <c:pt idx="1052">
                  <c:v>74.880796150481189</c:v>
                </c:pt>
                <c:pt idx="1053">
                  <c:v>74.951881014873123</c:v>
                </c:pt>
                <c:pt idx="1054">
                  <c:v>75.022965879265087</c:v>
                </c:pt>
                <c:pt idx="1055">
                  <c:v>75.094050743657036</c:v>
                </c:pt>
                <c:pt idx="1056">
                  <c:v>75.165135608048985</c:v>
                </c:pt>
                <c:pt idx="1057">
                  <c:v>75.236220472440948</c:v>
                </c:pt>
                <c:pt idx="1058">
                  <c:v>75.307305336832897</c:v>
                </c:pt>
                <c:pt idx="1059">
                  <c:v>75.378390201224846</c:v>
                </c:pt>
                <c:pt idx="1060">
                  <c:v>75.449475065616809</c:v>
                </c:pt>
                <c:pt idx="1061">
                  <c:v>75.520559930008744</c:v>
                </c:pt>
                <c:pt idx="1062">
                  <c:v>75.591644794400679</c:v>
                </c:pt>
                <c:pt idx="1063">
                  <c:v>75.662729658792642</c:v>
                </c:pt>
                <c:pt idx="1064">
                  <c:v>75.733814523184591</c:v>
                </c:pt>
                <c:pt idx="1065">
                  <c:v>75.80489938757654</c:v>
                </c:pt>
                <c:pt idx="1066">
                  <c:v>75.87598425196849</c:v>
                </c:pt>
                <c:pt idx="1067">
                  <c:v>75.947069116360453</c:v>
                </c:pt>
                <c:pt idx="1068">
                  <c:v>76.018153980752402</c:v>
                </c:pt>
                <c:pt idx="1069">
                  <c:v>76.089238845144365</c:v>
                </c:pt>
                <c:pt idx="1070">
                  <c:v>76.1603237095363</c:v>
                </c:pt>
                <c:pt idx="1071">
                  <c:v>76.231408573928263</c:v>
                </c:pt>
                <c:pt idx="1072">
                  <c:v>76.302493438320212</c:v>
                </c:pt>
                <c:pt idx="1073">
                  <c:v>76.373578302712161</c:v>
                </c:pt>
                <c:pt idx="1074">
                  <c:v>76.44466316710411</c:v>
                </c:pt>
                <c:pt idx="1075">
                  <c:v>76.515748031496059</c:v>
                </c:pt>
                <c:pt idx="1076">
                  <c:v>76.586832895887994</c:v>
                </c:pt>
                <c:pt idx="1077">
                  <c:v>76.657917760279958</c:v>
                </c:pt>
                <c:pt idx="1078">
                  <c:v>76.729002624671907</c:v>
                </c:pt>
                <c:pt idx="1079">
                  <c:v>76.800087489063856</c:v>
                </c:pt>
                <c:pt idx="1080">
                  <c:v>76.871172353455819</c:v>
                </c:pt>
                <c:pt idx="1081">
                  <c:v>76.942257217847754</c:v>
                </c:pt>
                <c:pt idx="1082">
                  <c:v>77.013342082239717</c:v>
                </c:pt>
                <c:pt idx="1083">
                  <c:v>77.084426946631666</c:v>
                </c:pt>
                <c:pt idx="1084">
                  <c:v>77.155511811023615</c:v>
                </c:pt>
                <c:pt idx="1085">
                  <c:v>77.226596675415564</c:v>
                </c:pt>
                <c:pt idx="1086">
                  <c:v>77.297681539807513</c:v>
                </c:pt>
                <c:pt idx="1087">
                  <c:v>77.368766404199462</c:v>
                </c:pt>
                <c:pt idx="1088">
                  <c:v>77.439851268591426</c:v>
                </c:pt>
                <c:pt idx="1089">
                  <c:v>77.510936132983375</c:v>
                </c:pt>
                <c:pt idx="1090">
                  <c:v>77.582020997375324</c:v>
                </c:pt>
                <c:pt idx="1091">
                  <c:v>77.653105861767273</c:v>
                </c:pt>
                <c:pt idx="1092">
                  <c:v>77.724190726159222</c:v>
                </c:pt>
                <c:pt idx="1093">
                  <c:v>77.795275590551171</c:v>
                </c:pt>
                <c:pt idx="1094">
                  <c:v>77.866360454943134</c:v>
                </c:pt>
                <c:pt idx="1095">
                  <c:v>77.937445319335083</c:v>
                </c:pt>
                <c:pt idx="1096">
                  <c:v>78.008530183727032</c:v>
                </c:pt>
                <c:pt idx="1097">
                  <c:v>78.079615048118981</c:v>
                </c:pt>
                <c:pt idx="1098">
                  <c:v>78.150699912510916</c:v>
                </c:pt>
                <c:pt idx="1099">
                  <c:v>78.221784776902894</c:v>
                </c:pt>
                <c:pt idx="1100">
                  <c:v>78.292869641294828</c:v>
                </c:pt>
                <c:pt idx="1101">
                  <c:v>78.363954505686777</c:v>
                </c:pt>
                <c:pt idx="1102">
                  <c:v>78.435039370078741</c:v>
                </c:pt>
                <c:pt idx="1103">
                  <c:v>78.50612423447069</c:v>
                </c:pt>
                <c:pt idx="1104">
                  <c:v>78.577209098862639</c:v>
                </c:pt>
                <c:pt idx="1105">
                  <c:v>78.648293963254602</c:v>
                </c:pt>
                <c:pt idx="1106">
                  <c:v>78.719378827646537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AE-4BF3-A416-BEF02207C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2B'!$R$14:$R$4146</c:f>
              <c:numCache>
                <c:formatCode>0.0</c:formatCode>
                <c:ptCount val="4133"/>
                <c:pt idx="0">
                  <c:v>6.7021052927508489</c:v>
                </c:pt>
                <c:pt idx="1">
                  <c:v>6.9413104539440145</c:v>
                </c:pt>
                <c:pt idx="2">
                  <c:v>7.5585297975697161</c:v>
                </c:pt>
                <c:pt idx="3">
                  <c:v>7.8134403270644484</c:v>
                </c:pt>
                <c:pt idx="4">
                  <c:v>7.3774045425126165</c:v>
                </c:pt>
                <c:pt idx="5">
                  <c:v>5.3027090907534138</c:v>
                </c:pt>
                <c:pt idx="6">
                  <c:v>4.0610922353542867</c:v>
                </c:pt>
                <c:pt idx="7">
                  <c:v>4.2092335823846083</c:v>
                </c:pt>
                <c:pt idx="8">
                  <c:v>4.0573573995795762</c:v>
                </c:pt>
                <c:pt idx="9">
                  <c:v>4.0861724042862173</c:v>
                </c:pt>
                <c:pt idx="10">
                  <c:v>5.3160735760593623</c:v>
                </c:pt>
                <c:pt idx="11">
                  <c:v>3.0472422629461229</c:v>
                </c:pt>
                <c:pt idx="12">
                  <c:v>1.3208906705210159</c:v>
                </c:pt>
                <c:pt idx="13">
                  <c:v>0.63832150135742238</c:v>
                </c:pt>
                <c:pt idx="14">
                  <c:v>0.6900640239984448</c:v>
                </c:pt>
                <c:pt idx="15">
                  <c:v>0.44277318982341407</c:v>
                </c:pt>
                <c:pt idx="16">
                  <c:v>0.46979687013542676</c:v>
                </c:pt>
                <c:pt idx="17">
                  <c:v>0.47334399448960346</c:v>
                </c:pt>
                <c:pt idx="18">
                  <c:v>0.82119665917419515</c:v>
                </c:pt>
                <c:pt idx="19">
                  <c:v>0.51871567896637971</c:v>
                </c:pt>
                <c:pt idx="20">
                  <c:v>0.98593701854038962</c:v>
                </c:pt>
                <c:pt idx="21">
                  <c:v>1.9868792381937825</c:v>
                </c:pt>
                <c:pt idx="22">
                  <c:v>0.93653338689139742</c:v>
                </c:pt>
                <c:pt idx="23">
                  <c:v>1.1474088142933163</c:v>
                </c:pt>
                <c:pt idx="24">
                  <c:v>1.9604079840314452</c:v>
                </c:pt>
                <c:pt idx="25">
                  <c:v>3.6294386170064517</c:v>
                </c:pt>
                <c:pt idx="26">
                  <c:v>4.4571227165704119</c:v>
                </c:pt>
                <c:pt idx="27">
                  <c:v>4.2674665769021365</c:v>
                </c:pt>
                <c:pt idx="28">
                  <c:v>5.4235240169075478</c:v>
                </c:pt>
                <c:pt idx="29">
                  <c:v>6.0648570284442238</c:v>
                </c:pt>
                <c:pt idx="30">
                  <c:v>6.1775111977404693</c:v>
                </c:pt>
                <c:pt idx="31">
                  <c:v>5.9728417380250285</c:v>
                </c:pt>
                <c:pt idx="32">
                  <c:v>6.0096763762889829</c:v>
                </c:pt>
                <c:pt idx="33">
                  <c:v>5.3224467631126933</c:v>
                </c:pt>
                <c:pt idx="34">
                  <c:v>4.7890418357235225</c:v>
                </c:pt>
                <c:pt idx="35">
                  <c:v>5.1638842633099742</c:v>
                </c:pt>
                <c:pt idx="36">
                  <c:v>5.7305575086700502</c:v>
                </c:pt>
                <c:pt idx="37">
                  <c:v>6.1187416436668478</c:v>
                </c:pt>
                <c:pt idx="38">
                  <c:v>5.9964299137971411</c:v>
                </c:pt>
                <c:pt idx="39">
                  <c:v>6.1667290096142784</c:v>
                </c:pt>
                <c:pt idx="40">
                  <c:v>6.3111765609711252</c:v>
                </c:pt>
                <c:pt idx="41">
                  <c:v>6.1481406832746934</c:v>
                </c:pt>
                <c:pt idx="42">
                  <c:v>5.9207110638344389</c:v>
                </c:pt>
                <c:pt idx="43">
                  <c:v>6.1059454224103247</c:v>
                </c:pt>
                <c:pt idx="44">
                  <c:v>5.9664735123752051</c:v>
                </c:pt>
                <c:pt idx="45">
                  <c:v>5.5177229686345486</c:v>
                </c:pt>
                <c:pt idx="46">
                  <c:v>5.4577199550119309</c:v>
                </c:pt>
                <c:pt idx="47">
                  <c:v>5.1845597118196274</c:v>
                </c:pt>
                <c:pt idx="48">
                  <c:v>4.9662229295600584</c:v>
                </c:pt>
                <c:pt idx="49">
                  <c:v>5.7763054757352741</c:v>
                </c:pt>
                <c:pt idx="50">
                  <c:v>5.5323502516609491</c:v>
                </c:pt>
                <c:pt idx="51">
                  <c:v>5.7568832063945177</c:v>
                </c:pt>
                <c:pt idx="52">
                  <c:v>5.9599304616715125</c:v>
                </c:pt>
                <c:pt idx="53">
                  <c:v>5.7108631548991022</c:v>
                </c:pt>
                <c:pt idx="54">
                  <c:v>5.603421625621845</c:v>
                </c:pt>
                <c:pt idx="55">
                  <c:v>4.786229207742438</c:v>
                </c:pt>
                <c:pt idx="56">
                  <c:v>3.9863496680983284</c:v>
                </c:pt>
                <c:pt idx="57">
                  <c:v>4.259778640242974</c:v>
                </c:pt>
                <c:pt idx="58">
                  <c:v>4.073748814447252</c:v>
                </c:pt>
                <c:pt idx="59">
                  <c:v>3.8293062765333548</c:v>
                </c:pt>
                <c:pt idx="60">
                  <c:v>3.5201051730931363</c:v>
                </c:pt>
                <c:pt idx="61">
                  <c:v>3.226306936974868</c:v>
                </c:pt>
                <c:pt idx="62">
                  <c:v>2.9936998741967376</c:v>
                </c:pt>
                <c:pt idx="63">
                  <c:v>3.6956412612626783</c:v>
                </c:pt>
                <c:pt idx="64">
                  <c:v>3.2668960404155047</c:v>
                </c:pt>
                <c:pt idx="65">
                  <c:v>4.4028748529184147</c:v>
                </c:pt>
                <c:pt idx="66">
                  <c:v>5.0569300590563566</c:v>
                </c:pt>
                <c:pt idx="67">
                  <c:v>5.228804264121746</c:v>
                </c:pt>
                <c:pt idx="68">
                  <c:v>5.4042592382685797</c:v>
                </c:pt>
                <c:pt idx="69">
                  <c:v>5.3278438301959756</c:v>
                </c:pt>
                <c:pt idx="70">
                  <c:v>5.3982182126861966</c:v>
                </c:pt>
                <c:pt idx="71">
                  <c:v>5.1395584494741664</c:v>
                </c:pt>
                <c:pt idx="72">
                  <c:v>5.2622738788983083</c:v>
                </c:pt>
                <c:pt idx="73">
                  <c:v>5.2383467697502724</c:v>
                </c:pt>
                <c:pt idx="74">
                  <c:v>4.5123866374928738</c:v>
                </c:pt>
                <c:pt idx="75">
                  <c:v>4.6554485880947283</c:v>
                </c:pt>
                <c:pt idx="76">
                  <c:v>5.4043516318119851</c:v>
                </c:pt>
                <c:pt idx="77">
                  <c:v>5.1701753686112149</c:v>
                </c:pt>
                <c:pt idx="78">
                  <c:v>4.9685572551102366</c:v>
                </c:pt>
                <c:pt idx="79">
                  <c:v>4.5157115260683733</c:v>
                </c:pt>
                <c:pt idx="80">
                  <c:v>4.3699512989982914</c:v>
                </c:pt>
                <c:pt idx="81">
                  <c:v>4.2935056146150661</c:v>
                </c:pt>
                <c:pt idx="82">
                  <c:v>4.7337904328370861</c:v>
                </c:pt>
                <c:pt idx="83">
                  <c:v>4.7656592433493303</c:v>
                </c:pt>
                <c:pt idx="84">
                  <c:v>4.2152312003950447</c:v>
                </c:pt>
                <c:pt idx="85">
                  <c:v>3.3843592910557265</c:v>
                </c:pt>
                <c:pt idx="86">
                  <c:v>3.7002395640402939</c:v>
                </c:pt>
                <c:pt idx="87">
                  <c:v>4.2479462563011827</c:v>
                </c:pt>
                <c:pt idx="88">
                  <c:v>4.5746589584443793</c:v>
                </c:pt>
                <c:pt idx="89">
                  <c:v>4.6417421846314193</c:v>
                </c:pt>
                <c:pt idx="90">
                  <c:v>4.8924005621495414</c:v>
                </c:pt>
                <c:pt idx="91">
                  <c:v>4.6411960904918228</c:v>
                </c:pt>
                <c:pt idx="92">
                  <c:v>4.740681278872354</c:v>
                </c:pt>
                <c:pt idx="93">
                  <c:v>4.6890591146974838</c:v>
                </c:pt>
                <c:pt idx="94">
                  <c:v>4.721921404597504</c:v>
                </c:pt>
                <c:pt idx="95">
                  <c:v>4.6882516081095069</c:v>
                </c:pt>
                <c:pt idx="96">
                  <c:v>4.8101823052895476</c:v>
                </c:pt>
                <c:pt idx="97">
                  <c:v>3.7229281707229269</c:v>
                </c:pt>
                <c:pt idx="98">
                  <c:v>3.80215034359404</c:v>
                </c:pt>
                <c:pt idx="99">
                  <c:v>2.9846242865156141</c:v>
                </c:pt>
                <c:pt idx="100">
                  <c:v>2.9418751755937755</c:v>
                </c:pt>
                <c:pt idx="101">
                  <c:v>2.8696919446289391</c:v>
                </c:pt>
                <c:pt idx="102">
                  <c:v>2.7581490816250671</c:v>
                </c:pt>
                <c:pt idx="103">
                  <c:v>3.0764902129815321</c:v>
                </c:pt>
                <c:pt idx="104">
                  <c:v>3.6650930595573268</c:v>
                </c:pt>
                <c:pt idx="105">
                  <c:v>4.0177355122204395</c:v>
                </c:pt>
                <c:pt idx="106">
                  <c:v>3.9902038558581765</c:v>
                </c:pt>
                <c:pt idx="107">
                  <c:v>3.9483689441563339</c:v>
                </c:pt>
                <c:pt idx="108">
                  <c:v>3.8304258786944052</c:v>
                </c:pt>
                <c:pt idx="109">
                  <c:v>3.8443774211300372</c:v>
                </c:pt>
                <c:pt idx="110">
                  <c:v>3.9537720010585238</c:v>
                </c:pt>
                <c:pt idx="111">
                  <c:v>4.0670092138029279</c:v>
                </c:pt>
                <c:pt idx="112">
                  <c:v>4.1088430451931464</c:v>
                </c:pt>
                <c:pt idx="113">
                  <c:v>4.2743130108040805</c:v>
                </c:pt>
                <c:pt idx="114">
                  <c:v>4.3100588635357973</c:v>
                </c:pt>
                <c:pt idx="115">
                  <c:v>4.1792117032914415</c:v>
                </c:pt>
                <c:pt idx="116">
                  <c:v>4.3340960287067016</c:v>
                </c:pt>
                <c:pt idx="117">
                  <c:v>4.1741315094059992</c:v>
                </c:pt>
                <c:pt idx="118">
                  <c:v>4.0572797549765109</c:v>
                </c:pt>
                <c:pt idx="119">
                  <c:v>3.9671486546877688</c:v>
                </c:pt>
                <c:pt idx="120">
                  <c:v>4.0089681116674942</c:v>
                </c:pt>
                <c:pt idx="121">
                  <c:v>4.1452048852041079</c:v>
                </c:pt>
                <c:pt idx="122">
                  <c:v>4.2281523984879081</c:v>
                </c:pt>
                <c:pt idx="123">
                  <c:v>4.4765060537334858</c:v>
                </c:pt>
                <c:pt idx="124">
                  <c:v>4.6881668780997581</c:v>
                </c:pt>
                <c:pt idx="125">
                  <c:v>4.6705737102837022</c:v>
                </c:pt>
                <c:pt idx="126">
                  <c:v>4.8682409745849835</c:v>
                </c:pt>
                <c:pt idx="127">
                  <c:v>5.0661621319738304</c:v>
                </c:pt>
                <c:pt idx="128">
                  <c:v>5.4619763601399267</c:v>
                </c:pt>
                <c:pt idx="129">
                  <c:v>5.3787108088128379</c:v>
                </c:pt>
                <c:pt idx="130">
                  <c:v>5.0902704538564381</c:v>
                </c:pt>
                <c:pt idx="131">
                  <c:v>4.2885827917441341</c:v>
                </c:pt>
                <c:pt idx="132">
                  <c:v>4.0577089837242983</c:v>
                </c:pt>
                <c:pt idx="133">
                  <c:v>3.9261534880191769</c:v>
                </c:pt>
                <c:pt idx="134">
                  <c:v>3.5953907368998514</c:v>
                </c:pt>
                <c:pt idx="135">
                  <c:v>3.4716229271893164</c:v>
                </c:pt>
                <c:pt idx="136">
                  <c:v>3.8296497808143535</c:v>
                </c:pt>
                <c:pt idx="137">
                  <c:v>3.5556127861306344</c:v>
                </c:pt>
                <c:pt idx="138">
                  <c:v>3.2903983399267074</c:v>
                </c:pt>
                <c:pt idx="139">
                  <c:v>3.5741880257573335</c:v>
                </c:pt>
                <c:pt idx="140">
                  <c:v>4.3365907278088134</c:v>
                </c:pt>
                <c:pt idx="141">
                  <c:v>4.7272615791194346</c:v>
                </c:pt>
                <c:pt idx="142">
                  <c:v>5.3355661973065258</c:v>
                </c:pt>
                <c:pt idx="143">
                  <c:v>5.2837413133910225</c:v>
                </c:pt>
                <c:pt idx="144">
                  <c:v>5.1202008902089338</c:v>
                </c:pt>
                <c:pt idx="145">
                  <c:v>5.1223000210706422</c:v>
                </c:pt>
                <c:pt idx="146">
                  <c:v>5.0393694576861323</c:v>
                </c:pt>
                <c:pt idx="147">
                  <c:v>5.1477699407726094</c:v>
                </c:pt>
                <c:pt idx="148">
                  <c:v>4.9998192140165321</c:v>
                </c:pt>
                <c:pt idx="149">
                  <c:v>5.0218216991936773</c:v>
                </c:pt>
                <c:pt idx="150">
                  <c:v>4.9832503262155434</c:v>
                </c:pt>
                <c:pt idx="151">
                  <c:v>5.0107845024204334</c:v>
                </c:pt>
                <c:pt idx="152">
                  <c:v>4.9683760501769143</c:v>
                </c:pt>
                <c:pt idx="153">
                  <c:v>5.0889660526674971</c:v>
                </c:pt>
                <c:pt idx="154">
                  <c:v>5.03663722432663</c:v>
                </c:pt>
                <c:pt idx="155">
                  <c:v>5.0082717387528817</c:v>
                </c:pt>
                <c:pt idx="156">
                  <c:v>5.1344279954238434</c:v>
                </c:pt>
                <c:pt idx="157">
                  <c:v>5.2265459992082919</c:v>
                </c:pt>
                <c:pt idx="158">
                  <c:v>5.3470519556112643</c:v>
                </c:pt>
                <c:pt idx="159">
                  <c:v>5.2861088145725699</c:v>
                </c:pt>
                <c:pt idx="160">
                  <c:v>4.9959748152449421</c:v>
                </c:pt>
                <c:pt idx="161">
                  <c:v>5.1145556554757441</c:v>
                </c:pt>
                <c:pt idx="162">
                  <c:v>5.1888317007749247</c:v>
                </c:pt>
                <c:pt idx="163">
                  <c:v>5.1394593001564086</c:v>
                </c:pt>
                <c:pt idx="164">
                  <c:v>4.9362855947068498</c:v>
                </c:pt>
                <c:pt idx="165">
                  <c:v>5.0125989771873813</c:v>
                </c:pt>
                <c:pt idx="166">
                  <c:v>5.0132517700854518</c:v>
                </c:pt>
                <c:pt idx="167">
                  <c:v>4.9984920200925673</c:v>
                </c:pt>
                <c:pt idx="168">
                  <c:v>4.4119351956546859</c:v>
                </c:pt>
                <c:pt idx="169">
                  <c:v>4.1485896500459019</c:v>
                </c:pt>
                <c:pt idx="170">
                  <c:v>4.7231954616359397</c:v>
                </c:pt>
                <c:pt idx="171">
                  <c:v>5.2788390474549791</c:v>
                </c:pt>
                <c:pt idx="172">
                  <c:v>5.7290247764201014</c:v>
                </c:pt>
                <c:pt idx="173">
                  <c:v>5.6153543535313712</c:v>
                </c:pt>
                <c:pt idx="174">
                  <c:v>5.4685854380533776</c:v>
                </c:pt>
                <c:pt idx="175">
                  <c:v>5.5820770449132642</c:v>
                </c:pt>
                <c:pt idx="176">
                  <c:v>5.4513765713713598</c:v>
                </c:pt>
                <c:pt idx="177">
                  <c:v>5.6192860572399708</c:v>
                </c:pt>
                <c:pt idx="178">
                  <c:v>5.4513232800248401</c:v>
                </c:pt>
                <c:pt idx="179">
                  <c:v>5.3635161161811622</c:v>
                </c:pt>
                <c:pt idx="180">
                  <c:v>5.1349974293756082</c:v>
                </c:pt>
                <c:pt idx="181">
                  <c:v>4.9082449861174284</c:v>
                </c:pt>
                <c:pt idx="182">
                  <c:v>4.7569622904543341</c:v>
                </c:pt>
                <c:pt idx="183">
                  <c:v>4.6949662321303984</c:v>
                </c:pt>
                <c:pt idx="184">
                  <c:v>4.6169000462724679</c:v>
                </c:pt>
                <c:pt idx="185">
                  <c:v>5.0501700928734392</c:v>
                </c:pt>
                <c:pt idx="186">
                  <c:v>4.9218331074700989</c:v>
                </c:pt>
                <c:pt idx="187">
                  <c:v>4.7094090009210294</c:v>
                </c:pt>
                <c:pt idx="188">
                  <c:v>4.6295149283307273</c:v>
                </c:pt>
                <c:pt idx="189">
                  <c:v>4.5758590149484624</c:v>
                </c:pt>
                <c:pt idx="190">
                  <c:v>4.6877126708368806</c:v>
                </c:pt>
                <c:pt idx="191">
                  <c:v>4.4840094067915244</c:v>
                </c:pt>
                <c:pt idx="192">
                  <c:v>4.481106065604866</c:v>
                </c:pt>
                <c:pt idx="193">
                  <c:v>4.3200979520519844</c:v>
                </c:pt>
                <c:pt idx="194">
                  <c:v>4.306543999409266</c:v>
                </c:pt>
                <c:pt idx="195">
                  <c:v>4.3656117602525271</c:v>
                </c:pt>
                <c:pt idx="196">
                  <c:v>4.3023304311945241</c:v>
                </c:pt>
                <c:pt idx="197">
                  <c:v>4.3296257979080837</c:v>
                </c:pt>
                <c:pt idx="198">
                  <c:v>4.3030805875587195</c:v>
                </c:pt>
                <c:pt idx="199">
                  <c:v>4.2420988272323452</c:v>
                </c:pt>
                <c:pt idx="200">
                  <c:v>4.2526158146242921</c:v>
                </c:pt>
                <c:pt idx="201">
                  <c:v>4.5715794281388282</c:v>
                </c:pt>
                <c:pt idx="202">
                  <c:v>4.7915301720419725</c:v>
                </c:pt>
                <c:pt idx="203">
                  <c:v>4.2539659203807831</c:v>
                </c:pt>
                <c:pt idx="204">
                  <c:v>3.8259602560998829</c:v>
                </c:pt>
                <c:pt idx="205">
                  <c:v>3.6834138822588915</c:v>
                </c:pt>
                <c:pt idx="206">
                  <c:v>4.0088398871672783</c:v>
                </c:pt>
                <c:pt idx="207">
                  <c:v>4.1772938297978603</c:v>
                </c:pt>
                <c:pt idx="208">
                  <c:v>4.1191004986616155</c:v>
                </c:pt>
                <c:pt idx="209">
                  <c:v>3.8239795355896229</c:v>
                </c:pt>
                <c:pt idx="210">
                  <c:v>3.599867567212788</c:v>
                </c:pt>
                <c:pt idx="211">
                  <c:v>3.2345877891226129</c:v>
                </c:pt>
                <c:pt idx="212">
                  <c:v>3.0872825849054779</c:v>
                </c:pt>
                <c:pt idx="213">
                  <c:v>3.4556457953802133</c:v>
                </c:pt>
                <c:pt idx="214">
                  <c:v>3.7535084445390607</c:v>
                </c:pt>
                <c:pt idx="215">
                  <c:v>3.7250109697529967</c:v>
                </c:pt>
                <c:pt idx="216">
                  <c:v>3.5266993799063799</c:v>
                </c:pt>
                <c:pt idx="217">
                  <c:v>3.3571084846935348</c:v>
                </c:pt>
                <c:pt idx="218">
                  <c:v>3.2074255656706003</c:v>
                </c:pt>
                <c:pt idx="219">
                  <c:v>3.5543312922253607</c:v>
                </c:pt>
                <c:pt idx="220">
                  <c:v>3.0810950451384347</c:v>
                </c:pt>
                <c:pt idx="221">
                  <c:v>3.3044914487801273</c:v>
                </c:pt>
                <c:pt idx="222">
                  <c:v>3.0071664448563169</c:v>
                </c:pt>
                <c:pt idx="223">
                  <c:v>2.9188479249699619</c:v>
                </c:pt>
                <c:pt idx="224">
                  <c:v>2.9702446117927099</c:v>
                </c:pt>
                <c:pt idx="225">
                  <c:v>2.8398932353876574</c:v>
                </c:pt>
                <c:pt idx="226">
                  <c:v>2.7927466759734352</c:v>
                </c:pt>
                <c:pt idx="227">
                  <c:v>2.7633776961068381</c:v>
                </c:pt>
                <c:pt idx="228">
                  <c:v>2.7018925836795837</c:v>
                </c:pt>
                <c:pt idx="229">
                  <c:v>2.6708627506646052</c:v>
                </c:pt>
                <c:pt idx="230">
                  <c:v>2.5934704567957225</c:v>
                </c:pt>
                <c:pt idx="231">
                  <c:v>2.5513666879791752</c:v>
                </c:pt>
                <c:pt idx="232">
                  <c:v>2.5259271742979812</c:v>
                </c:pt>
                <c:pt idx="233">
                  <c:v>2.5421092073203138</c:v>
                </c:pt>
                <c:pt idx="234">
                  <c:v>2.5148508915035621</c:v>
                </c:pt>
                <c:pt idx="235">
                  <c:v>2.5210357097640479</c:v>
                </c:pt>
                <c:pt idx="236">
                  <c:v>2.5569916962802361</c:v>
                </c:pt>
                <c:pt idx="237">
                  <c:v>2.4886885712557798</c:v>
                </c:pt>
                <c:pt idx="238">
                  <c:v>2.3507077416955684</c:v>
                </c:pt>
                <c:pt idx="239">
                  <c:v>2.3911218753424528</c:v>
                </c:pt>
                <c:pt idx="240">
                  <c:v>2.4198101076627831</c:v>
                </c:pt>
                <c:pt idx="241">
                  <c:v>2.4507870011064665</c:v>
                </c:pt>
                <c:pt idx="242">
                  <c:v>2.4827917335125207</c:v>
                </c:pt>
                <c:pt idx="243">
                  <c:v>2.4618413839162794</c:v>
                </c:pt>
                <c:pt idx="244">
                  <c:v>0.97025233780135856</c:v>
                </c:pt>
                <c:pt idx="245">
                  <c:v>2.6346891574511702</c:v>
                </c:pt>
                <c:pt idx="246">
                  <c:v>2.3395297458099216</c:v>
                </c:pt>
                <c:pt idx="247">
                  <c:v>2.8194688675541983</c:v>
                </c:pt>
                <c:pt idx="248">
                  <c:v>1.7614005876249752</c:v>
                </c:pt>
                <c:pt idx="249">
                  <c:v>2.6989897949066779</c:v>
                </c:pt>
                <c:pt idx="250">
                  <c:v>1.9835530935361823</c:v>
                </c:pt>
                <c:pt idx="251">
                  <c:v>0.73272025013962883</c:v>
                </c:pt>
                <c:pt idx="252">
                  <c:v>1.1922578617499002</c:v>
                </c:pt>
                <c:pt idx="253">
                  <c:v>1.5643798882625091</c:v>
                </c:pt>
                <c:pt idx="254">
                  <c:v>1.9862797963696672</c:v>
                </c:pt>
                <c:pt idx="255">
                  <c:v>3.1792317173194133</c:v>
                </c:pt>
                <c:pt idx="256">
                  <c:v>2.9340063082073042</c:v>
                </c:pt>
                <c:pt idx="257">
                  <c:v>1.0372427418088863</c:v>
                </c:pt>
                <c:pt idx="258">
                  <c:v>0.87870235058812374</c:v>
                </c:pt>
                <c:pt idx="259">
                  <c:v>0.7530175863796208</c:v>
                </c:pt>
                <c:pt idx="260">
                  <c:v>1.4267196252344445</c:v>
                </c:pt>
                <c:pt idx="261">
                  <c:v>2.3472391505858763</c:v>
                </c:pt>
                <c:pt idx="262">
                  <c:v>2.5316839069757702</c:v>
                </c:pt>
                <c:pt idx="263">
                  <c:v>1.7566740225909605</c:v>
                </c:pt>
                <c:pt idx="264">
                  <c:v>1.4587722648332082</c:v>
                </c:pt>
                <c:pt idx="265">
                  <c:v>2.5961164434291635</c:v>
                </c:pt>
                <c:pt idx="266">
                  <c:v>3.1004902220354134</c:v>
                </c:pt>
                <c:pt idx="267">
                  <c:v>1.6023255650811756</c:v>
                </c:pt>
                <c:pt idx="268">
                  <c:v>1.8991862204206844</c:v>
                </c:pt>
                <c:pt idx="269">
                  <c:v>1.9575478936500685</c:v>
                </c:pt>
                <c:pt idx="270">
                  <c:v>1.8208498173022072</c:v>
                </c:pt>
                <c:pt idx="271">
                  <c:v>2.3290028915988397</c:v>
                </c:pt>
                <c:pt idx="272">
                  <c:v>1.9624240658263479</c:v>
                </c:pt>
                <c:pt idx="273">
                  <c:v>2.1945552343862169</c:v>
                </c:pt>
                <c:pt idx="274">
                  <c:v>2.2803706073896493</c:v>
                </c:pt>
                <c:pt idx="275">
                  <c:v>2.2191005713763468</c:v>
                </c:pt>
                <c:pt idx="276">
                  <c:v>2.1930968597400193</c:v>
                </c:pt>
                <c:pt idx="277">
                  <c:v>2.1416555527203904</c:v>
                </c:pt>
                <c:pt idx="278">
                  <c:v>2.0785834740253746</c:v>
                </c:pt>
                <c:pt idx="279">
                  <c:v>2.1237462129024274</c:v>
                </c:pt>
                <c:pt idx="280">
                  <c:v>2.0598488245597553</c:v>
                </c:pt>
                <c:pt idx="281">
                  <c:v>2.1882002075697766</c:v>
                </c:pt>
                <c:pt idx="282">
                  <c:v>2.1186164148107087</c:v>
                </c:pt>
                <c:pt idx="283">
                  <c:v>1.9979133972399188</c:v>
                </c:pt>
                <c:pt idx="284">
                  <c:v>1.9390018194209502</c:v>
                </c:pt>
                <c:pt idx="285">
                  <c:v>1.8747349932453476</c:v>
                </c:pt>
                <c:pt idx="286">
                  <c:v>1.9546357722423264</c:v>
                </c:pt>
                <c:pt idx="287">
                  <c:v>1.9802053684568313</c:v>
                </c:pt>
                <c:pt idx="288">
                  <c:v>1.9490611178433572</c:v>
                </c:pt>
                <c:pt idx="289">
                  <c:v>1.8121826234743872</c:v>
                </c:pt>
                <c:pt idx="290">
                  <c:v>1.6297796801325575</c:v>
                </c:pt>
                <c:pt idx="291">
                  <c:v>1.4721837326994429</c:v>
                </c:pt>
                <c:pt idx="292">
                  <c:v>1.5327609273987797</c:v>
                </c:pt>
                <c:pt idx="293">
                  <c:v>1.5254801516770595</c:v>
                </c:pt>
                <c:pt idx="294">
                  <c:v>1.4420397955882285</c:v>
                </c:pt>
                <c:pt idx="295">
                  <c:v>1.3094814465287796</c:v>
                </c:pt>
                <c:pt idx="296">
                  <c:v>1.5008599751030753</c:v>
                </c:pt>
                <c:pt idx="297">
                  <c:v>1.58037425916316</c:v>
                </c:pt>
                <c:pt idx="298">
                  <c:v>1.768916095624419</c:v>
                </c:pt>
                <c:pt idx="299">
                  <c:v>1.9880576200880611</c:v>
                </c:pt>
                <c:pt idx="300">
                  <c:v>2.0578990831454673</c:v>
                </c:pt>
                <c:pt idx="301">
                  <c:v>2.0976369171765725</c:v>
                </c:pt>
                <c:pt idx="302">
                  <c:v>2.1979897186729747</c:v>
                </c:pt>
                <c:pt idx="303">
                  <c:v>2.1262144374064391</c:v>
                </c:pt>
                <c:pt idx="304">
                  <c:v>2.1271106866887095</c:v>
                </c:pt>
                <c:pt idx="305">
                  <c:v>2.2678252796072726</c:v>
                </c:pt>
                <c:pt idx="306">
                  <c:v>2.3665208062233076</c:v>
                </c:pt>
                <c:pt idx="307">
                  <c:v>2.5487447290381491</c:v>
                </c:pt>
                <c:pt idx="308">
                  <c:v>2.5837290829990889</c:v>
                </c:pt>
                <c:pt idx="309">
                  <c:v>2.6024435534733086</c:v>
                </c:pt>
                <c:pt idx="310">
                  <c:v>2.3128193039667417</c:v>
                </c:pt>
                <c:pt idx="311">
                  <c:v>2.0764899188932926</c:v>
                </c:pt>
                <c:pt idx="312">
                  <c:v>1.1518824719740461</c:v>
                </c:pt>
                <c:pt idx="313">
                  <c:v>0.7909906965720428</c:v>
                </c:pt>
                <c:pt idx="314">
                  <c:v>0.97374970096102997</c:v>
                </c:pt>
                <c:pt idx="315">
                  <c:v>1.5145284072122547</c:v>
                </c:pt>
                <c:pt idx="316">
                  <c:v>2.0113560718588093</c:v>
                </c:pt>
                <c:pt idx="317">
                  <c:v>2.479577471503299</c:v>
                </c:pt>
                <c:pt idx="318">
                  <c:v>2.6443997520584177</c:v>
                </c:pt>
                <c:pt idx="319">
                  <c:v>2.5731151933584586</c:v>
                </c:pt>
                <c:pt idx="320">
                  <c:v>2.6532728911269001</c:v>
                </c:pt>
                <c:pt idx="321">
                  <c:v>2.6169682587313092</c:v>
                </c:pt>
                <c:pt idx="322">
                  <c:v>2.9099355769516175</c:v>
                </c:pt>
                <c:pt idx="323">
                  <c:v>3.1387901083487906</c:v>
                </c:pt>
                <c:pt idx="324">
                  <c:v>3.1808739331767666</c:v>
                </c:pt>
                <c:pt idx="325">
                  <c:v>3.2343949739281368</c:v>
                </c:pt>
                <c:pt idx="326">
                  <c:v>3.0757446203733734</c:v>
                </c:pt>
                <c:pt idx="327">
                  <c:v>3.2033068710934081</c:v>
                </c:pt>
                <c:pt idx="328">
                  <c:v>3.2584835621346633</c:v>
                </c:pt>
                <c:pt idx="329">
                  <c:v>3.2012047763970943</c:v>
                </c:pt>
                <c:pt idx="330">
                  <c:v>3.1159816442046839</c:v>
                </c:pt>
                <c:pt idx="331">
                  <c:v>3.1357172535243434</c:v>
                </c:pt>
                <c:pt idx="332">
                  <c:v>3.0193500603029362</c:v>
                </c:pt>
                <c:pt idx="333">
                  <c:v>3.0710930220046606</c:v>
                </c:pt>
                <c:pt idx="334">
                  <c:v>2.7844778695299937</c:v>
                </c:pt>
                <c:pt idx="335">
                  <c:v>2.8406835830630981</c:v>
                </c:pt>
                <c:pt idx="336">
                  <c:v>2.5778246009181842</c:v>
                </c:pt>
                <c:pt idx="337">
                  <c:v>2.5210711635129979</c:v>
                </c:pt>
                <c:pt idx="338">
                  <c:v>2.5136378435689264</c:v>
                </c:pt>
                <c:pt idx="339">
                  <c:v>2.5805724945108217</c:v>
                </c:pt>
                <c:pt idx="340">
                  <c:v>2.087018393247916</c:v>
                </c:pt>
                <c:pt idx="341">
                  <c:v>1.9952621432278002</c:v>
                </c:pt>
                <c:pt idx="342">
                  <c:v>2.1475928367834296</c:v>
                </c:pt>
                <c:pt idx="343">
                  <c:v>2.1850219028481743</c:v>
                </c:pt>
                <c:pt idx="344">
                  <c:v>2.3680445758114588</c:v>
                </c:pt>
                <c:pt idx="345">
                  <c:v>2.9395036314277547</c:v>
                </c:pt>
                <c:pt idx="346">
                  <c:v>3.1544683867352479</c:v>
                </c:pt>
                <c:pt idx="347">
                  <c:v>3.2116074281389873</c:v>
                </c:pt>
                <c:pt idx="348">
                  <c:v>3.3356706493023061</c:v>
                </c:pt>
                <c:pt idx="349">
                  <c:v>3.3042487807123306</c:v>
                </c:pt>
                <c:pt idx="350">
                  <c:v>3.6929030841095769</c:v>
                </c:pt>
                <c:pt idx="351">
                  <c:v>4.0710581173333544</c:v>
                </c:pt>
                <c:pt idx="352">
                  <c:v>5.0189826386352481</c:v>
                </c:pt>
                <c:pt idx="353">
                  <c:v>2.9369933211216162</c:v>
                </c:pt>
                <c:pt idx="354">
                  <c:v>2.7213766624587041</c:v>
                </c:pt>
                <c:pt idx="355">
                  <c:v>3.6036670792479542</c:v>
                </c:pt>
                <c:pt idx="356">
                  <c:v>3.8473127552503907</c:v>
                </c:pt>
                <c:pt idx="357">
                  <c:v>3.5540866825883075</c:v>
                </c:pt>
                <c:pt idx="358">
                  <c:v>3.7386742264367294</c:v>
                </c:pt>
                <c:pt idx="359">
                  <c:v>3.2937973247851584</c:v>
                </c:pt>
                <c:pt idx="360">
                  <c:v>3.0547559930119439</c:v>
                </c:pt>
                <c:pt idx="361">
                  <c:v>2.6930349373731808</c:v>
                </c:pt>
                <c:pt idx="362">
                  <c:v>2.7706123292253522</c:v>
                </c:pt>
                <c:pt idx="363">
                  <c:v>2.8769626318093238</c:v>
                </c:pt>
                <c:pt idx="364">
                  <c:v>2.8387023599601067</c:v>
                </c:pt>
                <c:pt idx="365">
                  <c:v>3.6537586513091149</c:v>
                </c:pt>
                <c:pt idx="366">
                  <c:v>4.1064543722076214</c:v>
                </c:pt>
                <c:pt idx="367">
                  <c:v>4.2737852301561237</c:v>
                </c:pt>
                <c:pt idx="368">
                  <c:v>3.8816310358053165</c:v>
                </c:pt>
                <c:pt idx="369">
                  <c:v>3.4414730219901499</c:v>
                </c:pt>
                <c:pt idx="370">
                  <c:v>2.8826450083645465</c:v>
                </c:pt>
                <c:pt idx="371">
                  <c:v>2.4624590195860252</c:v>
                </c:pt>
                <c:pt idx="372">
                  <c:v>2.6580807527812786</c:v>
                </c:pt>
                <c:pt idx="373">
                  <c:v>2.8516092081270017</c:v>
                </c:pt>
                <c:pt idx="374">
                  <c:v>3.6918761025086786</c:v>
                </c:pt>
                <c:pt idx="375">
                  <c:v>3.575124391091935</c:v>
                </c:pt>
                <c:pt idx="376">
                  <c:v>3.4860869086279793</c:v>
                </c:pt>
                <c:pt idx="377">
                  <c:v>3.7379123480499663</c:v>
                </c:pt>
                <c:pt idx="378">
                  <c:v>3.6789232918870858</c:v>
                </c:pt>
                <c:pt idx="379">
                  <c:v>3.9091035937798799</c:v>
                </c:pt>
                <c:pt idx="380">
                  <c:v>3.9008991178188235</c:v>
                </c:pt>
                <c:pt idx="381">
                  <c:v>3.5003053296590934</c:v>
                </c:pt>
                <c:pt idx="382">
                  <c:v>3.5510745997778961</c:v>
                </c:pt>
                <c:pt idx="383">
                  <c:v>3.1813293128381761</c:v>
                </c:pt>
                <c:pt idx="384">
                  <c:v>3.1893602862624224</c:v>
                </c:pt>
                <c:pt idx="385">
                  <c:v>2.1875095759502794</c:v>
                </c:pt>
                <c:pt idx="386">
                  <c:v>3.7562909417208372</c:v>
                </c:pt>
                <c:pt idx="387">
                  <c:v>3.0541758138608048</c:v>
                </c:pt>
                <c:pt idx="388">
                  <c:v>2.4352576945314062</c:v>
                </c:pt>
                <c:pt idx="389">
                  <c:v>2.0251975898725205</c:v>
                </c:pt>
                <c:pt idx="390">
                  <c:v>2.2546003356735751</c:v>
                </c:pt>
                <c:pt idx="391">
                  <c:v>3.0116916040645032</c:v>
                </c:pt>
                <c:pt idx="392">
                  <c:v>3.3557514450176704</c:v>
                </c:pt>
                <c:pt idx="393">
                  <c:v>3.828737811588931</c:v>
                </c:pt>
                <c:pt idx="394">
                  <c:v>3.0145426768481052</c:v>
                </c:pt>
                <c:pt idx="395">
                  <c:v>1.5819620816405453</c:v>
                </c:pt>
                <c:pt idx="396">
                  <c:v>1.040398054460008</c:v>
                </c:pt>
                <c:pt idx="397">
                  <c:v>1.3410736512598365</c:v>
                </c:pt>
                <c:pt idx="398">
                  <c:v>1.7363552189982072</c:v>
                </c:pt>
                <c:pt idx="399">
                  <c:v>2.3852704223759438</c:v>
                </c:pt>
                <c:pt idx="400">
                  <c:v>2.1889681356224608</c:v>
                </c:pt>
                <c:pt idx="401">
                  <c:v>1.7589399493261013</c:v>
                </c:pt>
                <c:pt idx="402">
                  <c:v>1.4699170554523346</c:v>
                </c:pt>
                <c:pt idx="403">
                  <c:v>1.7072476884638421</c:v>
                </c:pt>
                <c:pt idx="404">
                  <c:v>2.0721158634329933</c:v>
                </c:pt>
                <c:pt idx="405">
                  <c:v>2.3028659954856465</c:v>
                </c:pt>
                <c:pt idx="406">
                  <c:v>2.2221826713868427</c:v>
                </c:pt>
                <c:pt idx="407">
                  <c:v>2.2034200927445697</c:v>
                </c:pt>
                <c:pt idx="408">
                  <c:v>3.117255477153051</c:v>
                </c:pt>
                <c:pt idx="409">
                  <c:v>3.4530433632723496</c:v>
                </c:pt>
                <c:pt idx="410">
                  <c:v>1.5640433603289901</c:v>
                </c:pt>
                <c:pt idx="411">
                  <c:v>2.2376898533911209</c:v>
                </c:pt>
                <c:pt idx="412">
                  <c:v>2.3263044399560355</c:v>
                </c:pt>
                <c:pt idx="413">
                  <c:v>2.3651984338536112</c:v>
                </c:pt>
                <c:pt idx="414">
                  <c:v>1.9260664505159639</c:v>
                </c:pt>
                <c:pt idx="415">
                  <c:v>1.6034496009761954</c:v>
                </c:pt>
                <c:pt idx="416">
                  <c:v>1.4210954687734354</c:v>
                </c:pt>
                <c:pt idx="417">
                  <c:v>1.6755131699867347</c:v>
                </c:pt>
                <c:pt idx="418">
                  <c:v>2.5170273236242742</c:v>
                </c:pt>
                <c:pt idx="419">
                  <c:v>2.2430375122656439</c:v>
                </c:pt>
                <c:pt idx="420">
                  <c:v>3.8147455556813483</c:v>
                </c:pt>
                <c:pt idx="421">
                  <c:v>2.825732761114244</c:v>
                </c:pt>
                <c:pt idx="422">
                  <c:v>2.8900422233361782</c:v>
                </c:pt>
                <c:pt idx="423">
                  <c:v>2.6112193297443946</c:v>
                </c:pt>
                <c:pt idx="424">
                  <c:v>2.6169055608550553</c:v>
                </c:pt>
                <c:pt idx="425">
                  <c:v>3.1728855528835935</c:v>
                </c:pt>
                <c:pt idx="426">
                  <c:v>2.8277151028877965</c:v>
                </c:pt>
                <c:pt idx="427">
                  <c:v>3.5517384838108423</c:v>
                </c:pt>
                <c:pt idx="428">
                  <c:v>2.952628557785514</c:v>
                </c:pt>
                <c:pt idx="429">
                  <c:v>3.8543826825902974</c:v>
                </c:pt>
                <c:pt idx="430">
                  <c:v>2.4561673510997712</c:v>
                </c:pt>
                <c:pt idx="431">
                  <c:v>1.7677860612600258</c:v>
                </c:pt>
                <c:pt idx="432">
                  <c:v>2.0959792194037097</c:v>
                </c:pt>
                <c:pt idx="433">
                  <c:v>2.7773645496766273</c:v>
                </c:pt>
                <c:pt idx="434">
                  <c:v>2.061221224825637</c:v>
                </c:pt>
                <c:pt idx="435">
                  <c:v>2.0822857316155532</c:v>
                </c:pt>
                <c:pt idx="436">
                  <c:v>1.9205132219692538</c:v>
                </c:pt>
                <c:pt idx="437">
                  <c:v>2.0793220875794094</c:v>
                </c:pt>
                <c:pt idx="438">
                  <c:v>2.1414231725632562</c:v>
                </c:pt>
                <c:pt idx="439">
                  <c:v>1.8572146655141575</c:v>
                </c:pt>
                <c:pt idx="440">
                  <c:v>2.1743874769193838</c:v>
                </c:pt>
                <c:pt idx="441">
                  <c:v>2.1899009405937662</c:v>
                </c:pt>
                <c:pt idx="442">
                  <c:v>2.4719678970419814</c:v>
                </c:pt>
                <c:pt idx="443">
                  <c:v>2.0439423506332886</c:v>
                </c:pt>
                <c:pt idx="444">
                  <c:v>2.2182733183018111</c:v>
                </c:pt>
                <c:pt idx="445">
                  <c:v>2.1887949821431905</c:v>
                </c:pt>
                <c:pt idx="446">
                  <c:v>2.3876506857290547</c:v>
                </c:pt>
                <c:pt idx="447">
                  <c:v>2.279433207155678</c:v>
                </c:pt>
                <c:pt idx="448">
                  <c:v>2.1273017754786516</c:v>
                </c:pt>
                <c:pt idx="449">
                  <c:v>2.2869095126414911</c:v>
                </c:pt>
                <c:pt idx="450">
                  <c:v>2.4819723105310536</c:v>
                </c:pt>
                <c:pt idx="451">
                  <c:v>2.456051220945676</c:v>
                </c:pt>
                <c:pt idx="452">
                  <c:v>2.5139915725861695</c:v>
                </c:pt>
                <c:pt idx="453">
                  <c:v>3.0055349783917307</c:v>
                </c:pt>
                <c:pt idx="454">
                  <c:v>3.2817800169313696</c:v>
                </c:pt>
                <c:pt idx="455">
                  <c:v>3.0089898652069307</c:v>
                </c:pt>
                <c:pt idx="456">
                  <c:v>2.2840720370047123</c:v>
                </c:pt>
                <c:pt idx="457">
                  <c:v>3.3488175135787439</c:v>
                </c:pt>
                <c:pt idx="458">
                  <c:v>1.7736032362473726</c:v>
                </c:pt>
                <c:pt idx="459">
                  <c:v>1.5219647706604047</c:v>
                </c:pt>
                <c:pt idx="460">
                  <c:v>1.7288462780492106</c:v>
                </c:pt>
                <c:pt idx="461">
                  <c:v>2.1800764611095316</c:v>
                </c:pt>
                <c:pt idx="462">
                  <c:v>2.003508041652017</c:v>
                </c:pt>
                <c:pt idx="463">
                  <c:v>2.2204008630602909</c:v>
                </c:pt>
                <c:pt idx="464">
                  <c:v>2.195552400354702</c:v>
                </c:pt>
                <c:pt idx="465">
                  <c:v>2.3281579529075387</c:v>
                </c:pt>
                <c:pt idx="466">
                  <c:v>2.6682020495696843</c:v>
                </c:pt>
                <c:pt idx="467">
                  <c:v>2.2603440186411783</c:v>
                </c:pt>
                <c:pt idx="468">
                  <c:v>2.0633540437748246</c:v>
                </c:pt>
                <c:pt idx="469">
                  <c:v>2.0157154466534415</c:v>
                </c:pt>
                <c:pt idx="470">
                  <c:v>1.9133673511575435</c:v>
                </c:pt>
                <c:pt idx="471">
                  <c:v>1.9464880708224872</c:v>
                </c:pt>
                <c:pt idx="472">
                  <c:v>1.9623105783597401</c:v>
                </c:pt>
                <c:pt idx="473">
                  <c:v>1.9403031767678749</c:v>
                </c:pt>
                <c:pt idx="474">
                  <c:v>2.0352592145261981</c:v>
                </c:pt>
                <c:pt idx="475">
                  <c:v>1.7404751743914253</c:v>
                </c:pt>
                <c:pt idx="476">
                  <c:v>1.6198910995394333</c:v>
                </c:pt>
                <c:pt idx="477">
                  <c:v>1.6320973601976814</c:v>
                </c:pt>
                <c:pt idx="478">
                  <c:v>1.6898679637214611</c:v>
                </c:pt>
                <c:pt idx="479">
                  <c:v>1.5815629782950313</c:v>
                </c:pt>
                <c:pt idx="480">
                  <c:v>1.7724348843300659</c:v>
                </c:pt>
                <c:pt idx="481">
                  <c:v>1.7189920130863432</c:v>
                </c:pt>
                <c:pt idx="482">
                  <c:v>1.5848279716417863</c:v>
                </c:pt>
                <c:pt idx="483">
                  <c:v>1.883800981743863</c:v>
                </c:pt>
                <c:pt idx="484">
                  <c:v>2.0271162559376403</c:v>
                </c:pt>
                <c:pt idx="485">
                  <c:v>1.3102772403324559</c:v>
                </c:pt>
                <c:pt idx="486">
                  <c:v>1.8576030686987464</c:v>
                </c:pt>
                <c:pt idx="487">
                  <c:v>2.8576932337184697</c:v>
                </c:pt>
                <c:pt idx="488">
                  <c:v>3.622726400029066</c:v>
                </c:pt>
                <c:pt idx="489">
                  <c:v>2.3903017872581476</c:v>
                </c:pt>
                <c:pt idx="490">
                  <c:v>2.1464627627533148</c:v>
                </c:pt>
                <c:pt idx="491">
                  <c:v>2.6005635426543745</c:v>
                </c:pt>
                <c:pt idx="492">
                  <c:v>2.3437315514536836</c:v>
                </c:pt>
                <c:pt idx="493">
                  <c:v>2.1492533490429344</c:v>
                </c:pt>
                <c:pt idx="494">
                  <c:v>3.702348470132248</c:v>
                </c:pt>
                <c:pt idx="495">
                  <c:v>2.5794808645471292</c:v>
                </c:pt>
                <c:pt idx="496">
                  <c:v>2.4585851975241679</c:v>
                </c:pt>
                <c:pt idx="497">
                  <c:v>2.7220233872416117</c:v>
                </c:pt>
                <c:pt idx="498">
                  <c:v>2.2426572765415891</c:v>
                </c:pt>
                <c:pt idx="499">
                  <c:v>2.5266319285599415</c:v>
                </c:pt>
                <c:pt idx="500">
                  <c:v>2.6731711750916798</c:v>
                </c:pt>
                <c:pt idx="501">
                  <c:v>2.3924070400115771</c:v>
                </c:pt>
                <c:pt idx="502">
                  <c:v>2.5026362650905156</c:v>
                </c:pt>
                <c:pt idx="503">
                  <c:v>1.5881834259966006</c:v>
                </c:pt>
                <c:pt idx="504">
                  <c:v>1.959284278546999</c:v>
                </c:pt>
                <c:pt idx="505">
                  <c:v>2.4456338731855589</c:v>
                </c:pt>
                <c:pt idx="506">
                  <c:v>2.9399940791661021</c:v>
                </c:pt>
                <c:pt idx="507">
                  <c:v>4.1379546113461858</c:v>
                </c:pt>
                <c:pt idx="508">
                  <c:v>2.0801588602938792</c:v>
                </c:pt>
                <c:pt idx="509">
                  <c:v>2.9762288377204791</c:v>
                </c:pt>
                <c:pt idx="510">
                  <c:v>1.9536537388529271</c:v>
                </c:pt>
                <c:pt idx="511">
                  <c:v>2.2680830920645998</c:v>
                </c:pt>
                <c:pt idx="512">
                  <c:v>1.977788514429657</c:v>
                </c:pt>
                <c:pt idx="513">
                  <c:v>1.9314532058652756</c:v>
                </c:pt>
                <c:pt idx="514">
                  <c:v>2.1067322854073907</c:v>
                </c:pt>
                <c:pt idx="515">
                  <c:v>2.3741064529081384</c:v>
                </c:pt>
                <c:pt idx="516">
                  <c:v>2.8790778867476474</c:v>
                </c:pt>
                <c:pt idx="517">
                  <c:v>2.3122423668321384</c:v>
                </c:pt>
                <c:pt idx="518">
                  <c:v>2.758403120559727</c:v>
                </c:pt>
                <c:pt idx="519">
                  <c:v>1.7368513798083931</c:v>
                </c:pt>
                <c:pt idx="520">
                  <c:v>2.0484187224844872</c:v>
                </c:pt>
                <c:pt idx="521">
                  <c:v>2.1300731091838285</c:v>
                </c:pt>
                <c:pt idx="522">
                  <c:v>1.99956905655161</c:v>
                </c:pt>
                <c:pt idx="523">
                  <c:v>2.7355703381608683</c:v>
                </c:pt>
                <c:pt idx="524">
                  <c:v>2.3959569891955077</c:v>
                </c:pt>
                <c:pt idx="525">
                  <c:v>2.2859592345286761</c:v>
                </c:pt>
                <c:pt idx="526">
                  <c:v>2.4822240704645746</c:v>
                </c:pt>
                <c:pt idx="527">
                  <c:v>3.2204333704761736</c:v>
                </c:pt>
                <c:pt idx="528">
                  <c:v>2.0964655968028878</c:v>
                </c:pt>
                <c:pt idx="529">
                  <c:v>3.3932118672503591</c:v>
                </c:pt>
                <c:pt idx="530">
                  <c:v>2.3918875083048006</c:v>
                </c:pt>
                <c:pt idx="531">
                  <c:v>2.4719073344925855</c:v>
                </c:pt>
                <c:pt idx="532">
                  <c:v>3.1655545046765008</c:v>
                </c:pt>
                <c:pt idx="533">
                  <c:v>2.5630223903455929</c:v>
                </c:pt>
                <c:pt idx="534">
                  <c:v>2.9019648584640745</c:v>
                </c:pt>
                <c:pt idx="535">
                  <c:v>2.4974418625216477</c:v>
                </c:pt>
                <c:pt idx="536">
                  <c:v>3.3573207774697127</c:v>
                </c:pt>
                <c:pt idx="537">
                  <c:v>2.9649301154001448</c:v>
                </c:pt>
                <c:pt idx="538">
                  <c:v>3.8591207947746136</c:v>
                </c:pt>
                <c:pt idx="539">
                  <c:v>3.4204299434928509</c:v>
                </c:pt>
                <c:pt idx="540">
                  <c:v>1.9462901214049249</c:v>
                </c:pt>
                <c:pt idx="541">
                  <c:v>1.6841287470218564</c:v>
                </c:pt>
                <c:pt idx="542">
                  <c:v>2.4571272237966495</c:v>
                </c:pt>
                <c:pt idx="543">
                  <c:v>2.6238226097332404</c:v>
                </c:pt>
                <c:pt idx="544">
                  <c:v>3.0316120591701146</c:v>
                </c:pt>
                <c:pt idx="545">
                  <c:v>2.6781241904502338</c:v>
                </c:pt>
                <c:pt idx="546">
                  <c:v>2.0823698409883784</c:v>
                </c:pt>
                <c:pt idx="547">
                  <c:v>2.377596580810327</c:v>
                </c:pt>
                <c:pt idx="548">
                  <c:v>2.7276622587451662</c:v>
                </c:pt>
                <c:pt idx="549">
                  <c:v>2.3831851513113356</c:v>
                </c:pt>
                <c:pt idx="550">
                  <c:v>3.0586304026170996</c:v>
                </c:pt>
                <c:pt idx="551">
                  <c:v>2.197903384528852</c:v>
                </c:pt>
                <c:pt idx="552">
                  <c:v>2.8247317322672889</c:v>
                </c:pt>
                <c:pt idx="553">
                  <c:v>2.8125373997879004</c:v>
                </c:pt>
                <c:pt idx="554">
                  <c:v>2.0449765474942332</c:v>
                </c:pt>
                <c:pt idx="555">
                  <c:v>2.9106243612813736</c:v>
                </c:pt>
                <c:pt idx="556">
                  <c:v>2.5270555249278588</c:v>
                </c:pt>
                <c:pt idx="557">
                  <c:v>1.7906244149721184</c:v>
                </c:pt>
                <c:pt idx="558">
                  <c:v>1.7694979861632349</c:v>
                </c:pt>
                <c:pt idx="559">
                  <c:v>2.0864409182704309</c:v>
                </c:pt>
                <c:pt idx="560">
                  <c:v>1.789138769686778</c:v>
                </c:pt>
                <c:pt idx="561">
                  <c:v>1.3781679468810304</c:v>
                </c:pt>
                <c:pt idx="562">
                  <c:v>2.3597989682681693</c:v>
                </c:pt>
                <c:pt idx="563">
                  <c:v>1.9805155640838106</c:v>
                </c:pt>
                <c:pt idx="564">
                  <c:v>1.9967432070048776</c:v>
                </c:pt>
                <c:pt idx="565">
                  <c:v>2.5209368530547462</c:v>
                </c:pt>
                <c:pt idx="566">
                  <c:v>1.5777279731120906</c:v>
                </c:pt>
                <c:pt idx="567">
                  <c:v>1.7666887144902583</c:v>
                </c:pt>
                <c:pt idx="568">
                  <c:v>1.630890392067784</c:v>
                </c:pt>
                <c:pt idx="569">
                  <c:v>1.5937305585909938</c:v>
                </c:pt>
                <c:pt idx="570">
                  <c:v>1.5508141949294418</c:v>
                </c:pt>
                <c:pt idx="571">
                  <c:v>1.493605729995904</c:v>
                </c:pt>
                <c:pt idx="572">
                  <c:v>1.4087073349758565</c:v>
                </c:pt>
                <c:pt idx="573">
                  <c:v>1.4000236418668774</c:v>
                </c:pt>
                <c:pt idx="574">
                  <c:v>1.3035611811803915</c:v>
                </c:pt>
                <c:pt idx="575">
                  <c:v>1.0347921579122452</c:v>
                </c:pt>
                <c:pt idx="576">
                  <c:v>0.92829202720006077</c:v>
                </c:pt>
                <c:pt idx="577">
                  <c:v>0.85328543470977858</c:v>
                </c:pt>
                <c:pt idx="578">
                  <c:v>0.76668264968295174</c:v>
                </c:pt>
                <c:pt idx="579">
                  <c:v>1.0599049279709172</c:v>
                </c:pt>
                <c:pt idx="580">
                  <c:v>0.90703870342881032</c:v>
                </c:pt>
                <c:pt idx="581">
                  <c:v>0.83661307065390367</c:v>
                </c:pt>
                <c:pt idx="582">
                  <c:v>0.93192232788529927</c:v>
                </c:pt>
                <c:pt idx="583">
                  <c:v>0.9767466311113735</c:v>
                </c:pt>
                <c:pt idx="584">
                  <c:v>1.1216199399459974</c:v>
                </c:pt>
                <c:pt idx="585">
                  <c:v>1.1945437253005884</c:v>
                </c:pt>
                <c:pt idx="586">
                  <c:v>1.1517152960247294</c:v>
                </c:pt>
                <c:pt idx="587">
                  <c:v>1.1162093719074717</c:v>
                </c:pt>
                <c:pt idx="588">
                  <c:v>1.0997501709532149</c:v>
                </c:pt>
                <c:pt idx="589">
                  <c:v>1.1905937501823667</c:v>
                </c:pt>
                <c:pt idx="590">
                  <c:v>1.2404001473198378</c:v>
                </c:pt>
                <c:pt idx="591">
                  <c:v>1.1477174448802108</c:v>
                </c:pt>
                <c:pt idx="592">
                  <c:v>1.1224342969613448</c:v>
                </c:pt>
                <c:pt idx="593">
                  <c:v>1.1658506120826171</c:v>
                </c:pt>
                <c:pt idx="594">
                  <c:v>1.3283500433641944</c:v>
                </c:pt>
                <c:pt idx="595">
                  <c:v>1.406206928208475</c:v>
                </c:pt>
                <c:pt idx="596">
                  <c:v>1.3949420026576682</c:v>
                </c:pt>
                <c:pt idx="597">
                  <c:v>1.4187629261989383</c:v>
                </c:pt>
                <c:pt idx="598">
                  <c:v>1.4241266211481487</c:v>
                </c:pt>
                <c:pt idx="599">
                  <c:v>1.4320187411071885</c:v>
                </c:pt>
                <c:pt idx="600">
                  <c:v>1.4142076683261551</c:v>
                </c:pt>
                <c:pt idx="601">
                  <c:v>1.4196654640922466</c:v>
                </c:pt>
                <c:pt idx="602">
                  <c:v>1.4412955367108937</c:v>
                </c:pt>
                <c:pt idx="603">
                  <c:v>1.5501429880661557</c:v>
                </c:pt>
                <c:pt idx="604">
                  <c:v>1.5400543742317945</c:v>
                </c:pt>
                <c:pt idx="605">
                  <c:v>1.5990050015883537</c:v>
                </c:pt>
                <c:pt idx="606">
                  <c:v>1.5086343628323713</c:v>
                </c:pt>
                <c:pt idx="607">
                  <c:v>1.4865212884857677</c:v>
                </c:pt>
                <c:pt idx="608">
                  <c:v>1.470348426941579</c:v>
                </c:pt>
                <c:pt idx="609">
                  <c:v>1.4362154826678515</c:v>
                </c:pt>
                <c:pt idx="610">
                  <c:v>1.4689090744057507</c:v>
                </c:pt>
                <c:pt idx="611">
                  <c:v>1.4643834157771922</c:v>
                </c:pt>
                <c:pt idx="612">
                  <c:v>1.4699844182001942</c:v>
                </c:pt>
                <c:pt idx="613">
                  <c:v>1.4430164904339573</c:v>
                </c:pt>
                <c:pt idx="614">
                  <c:v>1.4242491563748305</c:v>
                </c:pt>
                <c:pt idx="615">
                  <c:v>1.4919520977607863</c:v>
                </c:pt>
                <c:pt idx="616">
                  <c:v>1.4495593772720381</c:v>
                </c:pt>
                <c:pt idx="617">
                  <c:v>1.396291547145593</c:v>
                </c:pt>
                <c:pt idx="618">
                  <c:v>1.2922916806192044</c:v>
                </c:pt>
                <c:pt idx="619">
                  <c:v>1.2964160287304833</c:v>
                </c:pt>
                <c:pt idx="620">
                  <c:v>1.250441061485899</c:v>
                </c:pt>
                <c:pt idx="621">
                  <c:v>1.2159140278344482</c:v>
                </c:pt>
                <c:pt idx="622">
                  <c:v>1.2459673999856324</c:v>
                </c:pt>
                <c:pt idx="623">
                  <c:v>1.3168809346775172</c:v>
                </c:pt>
                <c:pt idx="624">
                  <c:v>1.3323131528882071</c:v>
                </c:pt>
                <c:pt idx="625">
                  <c:v>1.3687686191204895</c:v>
                </c:pt>
                <c:pt idx="626">
                  <c:v>1.5816651411295723</c:v>
                </c:pt>
                <c:pt idx="627">
                  <c:v>1.5297351849883991</c:v>
                </c:pt>
                <c:pt idx="628">
                  <c:v>1.503173986523713</c:v>
                </c:pt>
                <c:pt idx="629">
                  <c:v>1.4532769222209361</c:v>
                </c:pt>
                <c:pt idx="630">
                  <c:v>1.48020303873109</c:v>
                </c:pt>
                <c:pt idx="631">
                  <c:v>1.5224710557278156</c:v>
                </c:pt>
                <c:pt idx="632">
                  <c:v>1.5410436790574507</c:v>
                </c:pt>
                <c:pt idx="633">
                  <c:v>1.4912939540842454</c:v>
                </c:pt>
                <c:pt idx="634">
                  <c:v>1.5494573557730322</c:v>
                </c:pt>
                <c:pt idx="635">
                  <c:v>1.5601876173402951</c:v>
                </c:pt>
                <c:pt idx="636">
                  <c:v>1.5918511536269961</c:v>
                </c:pt>
                <c:pt idx="637">
                  <c:v>1.5762415829463841</c:v>
                </c:pt>
                <c:pt idx="638">
                  <c:v>1.5895238530327698</c:v>
                </c:pt>
                <c:pt idx="639">
                  <c:v>1.6072684474596903</c:v>
                </c:pt>
                <c:pt idx="640">
                  <c:v>1.5801141140590729</c:v>
                </c:pt>
                <c:pt idx="641">
                  <c:v>1.5701726377693119</c:v>
                </c:pt>
                <c:pt idx="642">
                  <c:v>1.6383028719452213</c:v>
                </c:pt>
                <c:pt idx="643">
                  <c:v>1.6508048739333763</c:v>
                </c:pt>
                <c:pt idx="644">
                  <c:v>1.6933005493008091</c:v>
                </c:pt>
                <c:pt idx="645">
                  <c:v>1.7676774388523691</c:v>
                </c:pt>
                <c:pt idx="646">
                  <c:v>1.6796686528842018</c:v>
                </c:pt>
                <c:pt idx="647">
                  <c:v>1.6847612344655636</c:v>
                </c:pt>
                <c:pt idx="648">
                  <c:v>1.7168695718065872</c:v>
                </c:pt>
                <c:pt idx="649">
                  <c:v>1.6587869020916537</c:v>
                </c:pt>
                <c:pt idx="650">
                  <c:v>1.6663076619990649</c:v>
                </c:pt>
                <c:pt idx="651">
                  <c:v>1.6669090410538989</c:v>
                </c:pt>
                <c:pt idx="652">
                  <c:v>1.6503317444113663</c:v>
                </c:pt>
                <c:pt idx="653">
                  <c:v>1.6754152014946604</c:v>
                </c:pt>
                <c:pt idx="654">
                  <c:v>1.668296682591786</c:v>
                </c:pt>
                <c:pt idx="655">
                  <c:v>1.6399522746037436</c:v>
                </c:pt>
                <c:pt idx="656">
                  <c:v>1.6671661320637632</c:v>
                </c:pt>
                <c:pt idx="657">
                  <c:v>1.6556778099124068</c:v>
                </c:pt>
                <c:pt idx="658">
                  <c:v>1.6778026090645728</c:v>
                </c:pt>
                <c:pt idx="659">
                  <c:v>1.7059469184547205</c:v>
                </c:pt>
                <c:pt idx="660">
                  <c:v>1.7299505028561761</c:v>
                </c:pt>
                <c:pt idx="661">
                  <c:v>1.7072790591194864</c:v>
                </c:pt>
                <c:pt idx="662">
                  <c:v>1.7396067009590974</c:v>
                </c:pt>
                <c:pt idx="663">
                  <c:v>1.7373408625448703</c:v>
                </c:pt>
                <c:pt idx="664">
                  <c:v>1.7379388645003702</c:v>
                </c:pt>
                <c:pt idx="665">
                  <c:v>1.7900304747640174</c:v>
                </c:pt>
                <c:pt idx="666">
                  <c:v>1.8542653894390908</c:v>
                </c:pt>
                <c:pt idx="667">
                  <c:v>1.7507626786424682</c:v>
                </c:pt>
                <c:pt idx="668">
                  <c:v>1.7382699808403463</c:v>
                </c:pt>
                <c:pt idx="669">
                  <c:v>1.625405316369686</c:v>
                </c:pt>
                <c:pt idx="670">
                  <c:v>1.6673968927116249</c:v>
                </c:pt>
                <c:pt idx="671">
                  <c:v>1.6562325732707377</c:v>
                </c:pt>
                <c:pt idx="672">
                  <c:v>1.6540087691113929</c:v>
                </c:pt>
                <c:pt idx="673">
                  <c:v>1.6123436422849211</c:v>
                </c:pt>
                <c:pt idx="674">
                  <c:v>1.6377766884189342</c:v>
                </c:pt>
                <c:pt idx="675">
                  <c:v>1.6945455633369528</c:v>
                </c:pt>
                <c:pt idx="676">
                  <c:v>1.7516140011331585</c:v>
                </c:pt>
                <c:pt idx="677">
                  <c:v>1.7189532325026624</c:v>
                </c:pt>
                <c:pt idx="678">
                  <c:v>1.7159491383210717</c:v>
                </c:pt>
                <c:pt idx="679">
                  <c:v>1.731016909685398</c:v>
                </c:pt>
                <c:pt idx="680">
                  <c:v>1.7192501454388891</c:v>
                </c:pt>
                <c:pt idx="681">
                  <c:v>1.7235526931184415</c:v>
                </c:pt>
                <c:pt idx="682">
                  <c:v>1.7741618645000599</c:v>
                </c:pt>
                <c:pt idx="683">
                  <c:v>1.7736232810164547</c:v>
                </c:pt>
                <c:pt idx="684">
                  <c:v>1.7467079027527663</c:v>
                </c:pt>
                <c:pt idx="685">
                  <c:v>1.7341169841576329</c:v>
                </c:pt>
                <c:pt idx="686">
                  <c:v>1.7214030403319247</c:v>
                </c:pt>
                <c:pt idx="687">
                  <c:v>1.8654380974084617</c:v>
                </c:pt>
                <c:pt idx="688">
                  <c:v>1.8386753762100694</c:v>
                </c:pt>
                <c:pt idx="689">
                  <c:v>1.7984690326063233</c:v>
                </c:pt>
                <c:pt idx="690">
                  <c:v>1.7265572078886597</c:v>
                </c:pt>
                <c:pt idx="691">
                  <c:v>1.738311100470999</c:v>
                </c:pt>
                <c:pt idx="692">
                  <c:v>1.6923738977017992</c:v>
                </c:pt>
                <c:pt idx="693">
                  <c:v>1.6814260630944093</c:v>
                </c:pt>
                <c:pt idx="694">
                  <c:v>1.7114232652462207</c:v>
                </c:pt>
                <c:pt idx="695">
                  <c:v>1.6667711372983278</c:v>
                </c:pt>
                <c:pt idx="696">
                  <c:v>1.6784904667148917</c:v>
                </c:pt>
                <c:pt idx="697">
                  <c:v>1.7042626557754958</c:v>
                </c:pt>
                <c:pt idx="698">
                  <c:v>1.682133471807334</c:v>
                </c:pt>
                <c:pt idx="699">
                  <c:v>1.7140277628886913</c:v>
                </c:pt>
                <c:pt idx="700">
                  <c:v>1.6649740170983116</c:v>
                </c:pt>
                <c:pt idx="701">
                  <c:v>1.6850170008410894</c:v>
                </c:pt>
                <c:pt idx="702">
                  <c:v>1.6332384536024751</c:v>
                </c:pt>
                <c:pt idx="703">
                  <c:v>1.6538246169538755</c:v>
                </c:pt>
                <c:pt idx="704">
                  <c:v>1.6531610174655418</c:v>
                </c:pt>
                <c:pt idx="705">
                  <c:v>1.6349938622007045</c:v>
                </c:pt>
                <c:pt idx="706">
                  <c:v>1.647559697240774</c:v>
                </c:pt>
                <c:pt idx="707">
                  <c:v>1.7088914125244139</c:v>
                </c:pt>
                <c:pt idx="708">
                  <c:v>1.7545607509466881</c:v>
                </c:pt>
                <c:pt idx="709">
                  <c:v>1.6840005027545715</c:v>
                </c:pt>
                <c:pt idx="710">
                  <c:v>1.5275870178571829</c:v>
                </c:pt>
                <c:pt idx="711">
                  <c:v>1.542550690564428</c:v>
                </c:pt>
                <c:pt idx="712">
                  <c:v>1.6011844148199759</c:v>
                </c:pt>
                <c:pt idx="713">
                  <c:v>1.6192087714910213</c:v>
                </c:pt>
                <c:pt idx="714">
                  <c:v>1.6568541634360487</c:v>
                </c:pt>
                <c:pt idx="715">
                  <c:v>1.6994625000042209</c:v>
                </c:pt>
                <c:pt idx="716">
                  <c:v>1.6892886897741111</c:v>
                </c:pt>
                <c:pt idx="717">
                  <c:v>1.7265243119672653</c:v>
                </c:pt>
                <c:pt idx="718">
                  <c:v>1.7371613609356593</c:v>
                </c:pt>
                <c:pt idx="719">
                  <c:v>1.7230714285557145</c:v>
                </c:pt>
                <c:pt idx="720">
                  <c:v>1.6657129953462795</c:v>
                </c:pt>
                <c:pt idx="721">
                  <c:v>1.6498138685763579</c:v>
                </c:pt>
                <c:pt idx="722">
                  <c:v>1.6442284833387695</c:v>
                </c:pt>
                <c:pt idx="723">
                  <c:v>1.6535970714951336</c:v>
                </c:pt>
                <c:pt idx="724">
                  <c:v>1.6595069773397857</c:v>
                </c:pt>
                <c:pt idx="725">
                  <c:v>1.6410807317083478</c:v>
                </c:pt>
                <c:pt idx="726">
                  <c:v>1.5697619680225674</c:v>
                </c:pt>
                <c:pt idx="727">
                  <c:v>1.6242596879726494</c:v>
                </c:pt>
                <c:pt idx="728">
                  <c:v>1.6599961624033834</c:v>
                </c:pt>
                <c:pt idx="729">
                  <c:v>1.6187241732340514</c:v>
                </c:pt>
                <c:pt idx="730">
                  <c:v>1.5865796998246997</c:v>
                </c:pt>
                <c:pt idx="731">
                  <c:v>1.5058063160311348</c:v>
                </c:pt>
                <c:pt idx="732">
                  <c:v>1.4730179130457801</c:v>
                </c:pt>
                <c:pt idx="733">
                  <c:v>1.4939733901770946</c:v>
                </c:pt>
                <c:pt idx="734">
                  <c:v>1.4640683062393642</c:v>
                </c:pt>
                <c:pt idx="735">
                  <c:v>1.5058424882972226</c:v>
                </c:pt>
                <c:pt idx="736">
                  <c:v>1.4940893080932034</c:v>
                </c:pt>
                <c:pt idx="737">
                  <c:v>1.5627630219966424</c:v>
                </c:pt>
                <c:pt idx="738">
                  <c:v>1.579998734711402</c:v>
                </c:pt>
                <c:pt idx="739">
                  <c:v>1.6149332209056166</c:v>
                </c:pt>
                <c:pt idx="740">
                  <c:v>1.6199937257175709</c:v>
                </c:pt>
                <c:pt idx="741">
                  <c:v>1.6390399554129478</c:v>
                </c:pt>
                <c:pt idx="742">
                  <c:v>1.6108377696678917</c:v>
                </c:pt>
                <c:pt idx="743">
                  <c:v>1.5786598551368829</c:v>
                </c:pt>
                <c:pt idx="744">
                  <c:v>1.5942964641314148</c:v>
                </c:pt>
                <c:pt idx="745">
                  <c:v>1.5408432075028737</c:v>
                </c:pt>
                <c:pt idx="746">
                  <c:v>1.5804588822221675</c:v>
                </c:pt>
                <c:pt idx="747">
                  <c:v>1.5342483140073715</c:v>
                </c:pt>
                <c:pt idx="748">
                  <c:v>1.6218031683278573</c:v>
                </c:pt>
                <c:pt idx="749">
                  <c:v>1.6196292372440875</c:v>
                </c:pt>
                <c:pt idx="750">
                  <c:v>1.5499819105553818</c:v>
                </c:pt>
                <c:pt idx="751">
                  <c:v>1.5040479974504046</c:v>
                </c:pt>
                <c:pt idx="752">
                  <c:v>1.5008046356067342</c:v>
                </c:pt>
                <c:pt idx="753">
                  <c:v>1.4971885208661821</c:v>
                </c:pt>
                <c:pt idx="754">
                  <c:v>1.4915706465987941</c:v>
                </c:pt>
                <c:pt idx="755">
                  <c:v>1.4526355127642041</c:v>
                </c:pt>
                <c:pt idx="756">
                  <c:v>1.4084100679231566</c:v>
                </c:pt>
                <c:pt idx="757">
                  <c:v>1.3858050534442397</c:v>
                </c:pt>
                <c:pt idx="758">
                  <c:v>1.3756950753516533</c:v>
                </c:pt>
                <c:pt idx="759">
                  <c:v>1.3801190845676876</c:v>
                </c:pt>
                <c:pt idx="760">
                  <c:v>1.3559803501726855</c:v>
                </c:pt>
                <c:pt idx="761">
                  <c:v>1.3393270354313018</c:v>
                </c:pt>
                <c:pt idx="762">
                  <c:v>1.3243233491131705</c:v>
                </c:pt>
                <c:pt idx="763">
                  <c:v>1.3573344696404925</c:v>
                </c:pt>
                <c:pt idx="764">
                  <c:v>1.3073730747554442</c:v>
                </c:pt>
                <c:pt idx="765">
                  <c:v>1.2981369592769383</c:v>
                </c:pt>
                <c:pt idx="766">
                  <c:v>1.2838263150882501</c:v>
                </c:pt>
                <c:pt idx="767">
                  <c:v>1.298353897659476</c:v>
                </c:pt>
                <c:pt idx="768">
                  <c:v>1.4296495295854006</c:v>
                </c:pt>
                <c:pt idx="769">
                  <c:v>1.4264649299912573</c:v>
                </c:pt>
                <c:pt idx="770">
                  <c:v>1.4106475555126756</c:v>
                </c:pt>
                <c:pt idx="771">
                  <c:v>1.3973314167473316</c:v>
                </c:pt>
                <c:pt idx="772">
                  <c:v>1.4564468045955692</c:v>
                </c:pt>
                <c:pt idx="773">
                  <c:v>1.4770643241272015</c:v>
                </c:pt>
                <c:pt idx="774">
                  <c:v>1.4186988085200378</c:v>
                </c:pt>
                <c:pt idx="775">
                  <c:v>1.4377474906621752</c:v>
                </c:pt>
                <c:pt idx="776">
                  <c:v>1.4318052084767119</c:v>
                </c:pt>
                <c:pt idx="777">
                  <c:v>1.4163048421440885</c:v>
                </c:pt>
                <c:pt idx="778">
                  <c:v>1.4003356050990583</c:v>
                </c:pt>
                <c:pt idx="779">
                  <c:v>1.4288048225491936</c:v>
                </c:pt>
                <c:pt idx="780">
                  <c:v>1.4415800587967846</c:v>
                </c:pt>
                <c:pt idx="781">
                  <c:v>1.445676718262624</c:v>
                </c:pt>
                <c:pt idx="782">
                  <c:v>1.4467783381171766</c:v>
                </c:pt>
                <c:pt idx="783">
                  <c:v>1.4748391703216945</c:v>
                </c:pt>
                <c:pt idx="784">
                  <c:v>1.4746936549502498</c:v>
                </c:pt>
                <c:pt idx="785">
                  <c:v>1.4435644937974428</c:v>
                </c:pt>
                <c:pt idx="786">
                  <c:v>1.4406991235523738</c:v>
                </c:pt>
                <c:pt idx="787">
                  <c:v>1.3962035671899953</c:v>
                </c:pt>
                <c:pt idx="788">
                  <c:v>1.5096620122510132</c:v>
                </c:pt>
                <c:pt idx="789">
                  <c:v>1.4860535506812522</c:v>
                </c:pt>
                <c:pt idx="790">
                  <c:v>1.4631281695688272</c:v>
                </c:pt>
                <c:pt idx="791">
                  <c:v>1.4479376112377393</c:v>
                </c:pt>
                <c:pt idx="792">
                  <c:v>1.3654112733332735</c:v>
                </c:pt>
                <c:pt idx="793">
                  <c:v>1.3765790828999453</c:v>
                </c:pt>
                <c:pt idx="794">
                  <c:v>1.3865070896241769</c:v>
                </c:pt>
                <c:pt idx="795">
                  <c:v>1.3908563961867841</c:v>
                </c:pt>
                <c:pt idx="796">
                  <c:v>1.3695202850901738</c:v>
                </c:pt>
                <c:pt idx="797">
                  <c:v>1.3475174614207208</c:v>
                </c:pt>
                <c:pt idx="798">
                  <c:v>1.3572582225897014</c:v>
                </c:pt>
                <c:pt idx="799">
                  <c:v>1.4045448263105336</c:v>
                </c:pt>
                <c:pt idx="800">
                  <c:v>1.3246900527872332</c:v>
                </c:pt>
                <c:pt idx="801">
                  <c:v>1.4568168782643278</c:v>
                </c:pt>
                <c:pt idx="802">
                  <c:v>1.4961060599266727</c:v>
                </c:pt>
                <c:pt idx="803">
                  <c:v>1.5390786179001847</c:v>
                </c:pt>
                <c:pt idx="804">
                  <c:v>1.6239443135033937</c:v>
                </c:pt>
                <c:pt idx="805">
                  <c:v>1.6563745418230393</c:v>
                </c:pt>
                <c:pt idx="806">
                  <c:v>1.8502663303006044</c:v>
                </c:pt>
                <c:pt idx="807">
                  <c:v>1.6321823189849018</c:v>
                </c:pt>
                <c:pt idx="808">
                  <c:v>1.6915484310588567</c:v>
                </c:pt>
                <c:pt idx="809">
                  <c:v>1.8484992946406904</c:v>
                </c:pt>
                <c:pt idx="810">
                  <c:v>1.8511721225901772</c:v>
                </c:pt>
                <c:pt idx="811">
                  <c:v>1.8674533311240717</c:v>
                </c:pt>
                <c:pt idx="812">
                  <c:v>1.7489676326609058</c:v>
                </c:pt>
                <c:pt idx="813">
                  <c:v>1.6593065633686972</c:v>
                </c:pt>
                <c:pt idx="814">
                  <c:v>1.6881918550411175</c:v>
                </c:pt>
                <c:pt idx="815">
                  <c:v>1.5737219713129913</c:v>
                </c:pt>
                <c:pt idx="816">
                  <c:v>1.561436835015543</c:v>
                </c:pt>
                <c:pt idx="817">
                  <c:v>1.6026940050572511</c:v>
                </c:pt>
                <c:pt idx="818">
                  <c:v>1.5656632030267106</c:v>
                </c:pt>
                <c:pt idx="819">
                  <c:v>1.5628966414592438</c:v>
                </c:pt>
                <c:pt idx="820">
                  <c:v>1.4631407187474945</c:v>
                </c:pt>
                <c:pt idx="821">
                  <c:v>1.4655207367898719</c:v>
                </c:pt>
                <c:pt idx="822">
                  <c:v>1.3317182858299867</c:v>
                </c:pt>
                <c:pt idx="823">
                  <c:v>1.4590797972979064</c:v>
                </c:pt>
                <c:pt idx="824">
                  <c:v>1.3841206778377932</c:v>
                </c:pt>
                <c:pt idx="825">
                  <c:v>1.5017494329381844</c:v>
                </c:pt>
                <c:pt idx="826">
                  <c:v>1.6584204937095508</c:v>
                </c:pt>
                <c:pt idx="827">
                  <c:v>1.251232010193372</c:v>
                </c:pt>
                <c:pt idx="828">
                  <c:v>0.88708434855324581</c:v>
                </c:pt>
                <c:pt idx="829">
                  <c:v>0.83818737186174919</c:v>
                </c:pt>
                <c:pt idx="830">
                  <c:v>1.0463623232435004</c:v>
                </c:pt>
                <c:pt idx="831">
                  <c:v>1.5026361266924251</c:v>
                </c:pt>
                <c:pt idx="832">
                  <c:v>0.88228083228101672</c:v>
                </c:pt>
                <c:pt idx="833">
                  <c:v>0.75768205289752033</c:v>
                </c:pt>
                <c:pt idx="834">
                  <c:v>0.89076750721660702</c:v>
                </c:pt>
                <c:pt idx="835">
                  <c:v>0.93880886281102494</c:v>
                </c:pt>
                <c:pt idx="836">
                  <c:v>1.1645334771424745</c:v>
                </c:pt>
                <c:pt idx="837">
                  <c:v>1.1257439246211771</c:v>
                </c:pt>
                <c:pt idx="838">
                  <c:v>1.0549991006997617</c:v>
                </c:pt>
                <c:pt idx="839">
                  <c:v>0.91455252868039749</c:v>
                </c:pt>
                <c:pt idx="840">
                  <c:v>0.99489964869712166</c:v>
                </c:pt>
                <c:pt idx="841">
                  <c:v>0.85303760839101872</c:v>
                </c:pt>
                <c:pt idx="842">
                  <c:v>1.0199651137342916</c:v>
                </c:pt>
                <c:pt idx="843">
                  <c:v>0.80363410994084383</c:v>
                </c:pt>
                <c:pt idx="844">
                  <c:v>0.78858435957120387</c:v>
                </c:pt>
                <c:pt idx="845">
                  <c:v>0.78720813873526529</c:v>
                </c:pt>
                <c:pt idx="846">
                  <c:v>0.48409186433335222</c:v>
                </c:pt>
                <c:pt idx="847">
                  <c:v>0.46927883947638249</c:v>
                </c:pt>
                <c:pt idx="848">
                  <c:v>0.60244562388112866</c:v>
                </c:pt>
                <c:pt idx="849">
                  <c:v>0.71439763675113499</c:v>
                </c:pt>
                <c:pt idx="850">
                  <c:v>1.5495939345818437</c:v>
                </c:pt>
                <c:pt idx="851">
                  <c:v>1.3575674608614408</c:v>
                </c:pt>
                <c:pt idx="852">
                  <c:v>1.5153218976566636</c:v>
                </c:pt>
                <c:pt idx="853">
                  <c:v>1.8040811583898742</c:v>
                </c:pt>
                <c:pt idx="854">
                  <c:v>2.2668341509823104</c:v>
                </c:pt>
                <c:pt idx="855">
                  <c:v>2.6964172219679141</c:v>
                </c:pt>
                <c:pt idx="856">
                  <c:v>2.4347976327110024</c:v>
                </c:pt>
                <c:pt idx="857">
                  <c:v>1.3421236116193527</c:v>
                </c:pt>
                <c:pt idx="858">
                  <c:v>0.85560438759929636</c:v>
                </c:pt>
                <c:pt idx="859">
                  <c:v>1.3013891954608174</c:v>
                </c:pt>
                <c:pt idx="860">
                  <c:v>2.1996277374227846</c:v>
                </c:pt>
                <c:pt idx="861">
                  <c:v>1.7475538186284574</c:v>
                </c:pt>
                <c:pt idx="862">
                  <c:v>0.86255628208953727</c:v>
                </c:pt>
                <c:pt idx="863">
                  <c:v>0.68715939963131945</c:v>
                </c:pt>
                <c:pt idx="864">
                  <c:v>1.3926336290813821</c:v>
                </c:pt>
                <c:pt idx="865">
                  <c:v>2.3957047497000148</c:v>
                </c:pt>
                <c:pt idx="866">
                  <c:v>2.8418710131314877</c:v>
                </c:pt>
                <c:pt idx="867">
                  <c:v>2.692307941691169</c:v>
                </c:pt>
                <c:pt idx="868">
                  <c:v>2.8448717116487394</c:v>
                </c:pt>
                <c:pt idx="869">
                  <c:v>3.391315171280477</c:v>
                </c:pt>
                <c:pt idx="870">
                  <c:v>2.6411923595471287</c:v>
                </c:pt>
                <c:pt idx="871">
                  <c:v>1.7396645182615165</c:v>
                </c:pt>
                <c:pt idx="872">
                  <c:v>0.96706540553905229</c:v>
                </c:pt>
                <c:pt idx="873">
                  <c:v>1.0829938710052345</c:v>
                </c:pt>
                <c:pt idx="874">
                  <c:v>1.3851722303339644</c:v>
                </c:pt>
                <c:pt idx="875">
                  <c:v>1.3015212588528038</c:v>
                </c:pt>
                <c:pt idx="876">
                  <c:v>0.82259514819777479</c:v>
                </c:pt>
                <c:pt idx="877">
                  <c:v>0.89361561756371111</c:v>
                </c:pt>
                <c:pt idx="878">
                  <c:v>1.1053715636265351</c:v>
                </c:pt>
                <c:pt idx="879">
                  <c:v>1.2054578862694461</c:v>
                </c:pt>
                <c:pt idx="880">
                  <c:v>1.2574097978312073</c:v>
                </c:pt>
                <c:pt idx="881">
                  <c:v>1.3964732866985403</c:v>
                </c:pt>
                <c:pt idx="882">
                  <c:v>1.5499417759375615</c:v>
                </c:pt>
                <c:pt idx="883">
                  <c:v>1.3972730651128196</c:v>
                </c:pt>
                <c:pt idx="884">
                  <c:v>1.3135828921283368</c:v>
                </c:pt>
                <c:pt idx="885">
                  <c:v>1.3143627447286472</c:v>
                </c:pt>
                <c:pt idx="886">
                  <c:v>1.3414248587069646</c:v>
                </c:pt>
                <c:pt idx="887">
                  <c:v>1.3629371134412391</c:v>
                </c:pt>
                <c:pt idx="888">
                  <c:v>1.3124044578973049</c:v>
                </c:pt>
                <c:pt idx="889">
                  <c:v>1.3155597199399631</c:v>
                </c:pt>
                <c:pt idx="890">
                  <c:v>1.1886223494841572</c:v>
                </c:pt>
                <c:pt idx="891">
                  <c:v>1.1583395026172014</c:v>
                </c:pt>
                <c:pt idx="892">
                  <c:v>1.2771401467054437</c:v>
                </c:pt>
                <c:pt idx="893">
                  <c:v>1.387624167061297</c:v>
                </c:pt>
                <c:pt idx="894">
                  <c:v>1.367412784472507</c:v>
                </c:pt>
                <c:pt idx="895">
                  <c:v>1.3619655773607899</c:v>
                </c:pt>
                <c:pt idx="896">
                  <c:v>1.4495110145993244</c:v>
                </c:pt>
                <c:pt idx="897">
                  <c:v>1.4825023083770108</c:v>
                </c:pt>
                <c:pt idx="898">
                  <c:v>1.5218349743144186</c:v>
                </c:pt>
                <c:pt idx="899">
                  <c:v>1.4731045243705585</c:v>
                </c:pt>
                <c:pt idx="900">
                  <c:v>1.4958175785467749</c:v>
                </c:pt>
                <c:pt idx="901">
                  <c:v>1.5362565224110289</c:v>
                </c:pt>
                <c:pt idx="902">
                  <c:v>1.4888417804657472</c:v>
                </c:pt>
                <c:pt idx="903">
                  <c:v>1.5170601929962995</c:v>
                </c:pt>
                <c:pt idx="904">
                  <c:v>1.4631603099207606</c:v>
                </c:pt>
                <c:pt idx="905">
                  <c:v>1.3955305483773854</c:v>
                </c:pt>
                <c:pt idx="906">
                  <c:v>1.3468716566355441</c:v>
                </c:pt>
                <c:pt idx="907">
                  <c:v>1.3069367307779083</c:v>
                </c:pt>
                <c:pt idx="908">
                  <c:v>1.2206167359632627</c:v>
                </c:pt>
                <c:pt idx="909">
                  <c:v>1.2612852352361548</c:v>
                </c:pt>
                <c:pt idx="910">
                  <c:v>1.2612466240284181</c:v>
                </c:pt>
                <c:pt idx="911">
                  <c:v>1.2938304361703084</c:v>
                </c:pt>
                <c:pt idx="912">
                  <c:v>1.3286018981041958</c:v>
                </c:pt>
                <c:pt idx="913">
                  <c:v>1.3233669892322186</c:v>
                </c:pt>
                <c:pt idx="914">
                  <c:v>1.3302243598119192</c:v>
                </c:pt>
                <c:pt idx="915">
                  <c:v>1.5104886116412526</c:v>
                </c:pt>
                <c:pt idx="916">
                  <c:v>1.2868848643555242</c:v>
                </c:pt>
                <c:pt idx="917">
                  <c:v>1.2201571516863166</c:v>
                </c:pt>
                <c:pt idx="918">
                  <c:v>1.2325406711732103</c:v>
                </c:pt>
                <c:pt idx="919">
                  <c:v>1.2682466644269033</c:v>
                </c:pt>
                <c:pt idx="920">
                  <c:v>1.2864884793855895</c:v>
                </c:pt>
                <c:pt idx="921">
                  <c:v>1.2756237369310965</c:v>
                </c:pt>
                <c:pt idx="922">
                  <c:v>1.2773114291580006</c:v>
                </c:pt>
                <c:pt idx="923">
                  <c:v>1.3505861029402921</c:v>
                </c:pt>
                <c:pt idx="924">
                  <c:v>1.236124963641235</c:v>
                </c:pt>
                <c:pt idx="925">
                  <c:v>1.1937432976395794</c:v>
                </c:pt>
                <c:pt idx="926">
                  <c:v>1.2435936174965534</c:v>
                </c:pt>
                <c:pt idx="927">
                  <c:v>1.2613065225010287</c:v>
                </c:pt>
                <c:pt idx="928">
                  <c:v>1.2635998394125922</c:v>
                </c:pt>
                <c:pt idx="929">
                  <c:v>1.2664342228292267</c:v>
                </c:pt>
                <c:pt idx="930">
                  <c:v>1.2612671520888792</c:v>
                </c:pt>
                <c:pt idx="931">
                  <c:v>1.2831674376373563</c:v>
                </c:pt>
                <c:pt idx="932">
                  <c:v>1.3025859494197958</c:v>
                </c:pt>
                <c:pt idx="933">
                  <c:v>1.3069161662107356</c:v>
                </c:pt>
                <c:pt idx="934">
                  <c:v>1.3134180091341472</c:v>
                </c:pt>
                <c:pt idx="935">
                  <c:v>1.3483892158203206</c:v>
                </c:pt>
                <c:pt idx="936">
                  <c:v>1.3792551787238589</c:v>
                </c:pt>
                <c:pt idx="937">
                  <c:v>1.4093363223552249</c:v>
                </c:pt>
                <c:pt idx="938">
                  <c:v>1.3975193055427533</c:v>
                </c:pt>
                <c:pt idx="939">
                  <c:v>1.3901741946160233</c:v>
                </c:pt>
                <c:pt idx="940">
                  <c:v>1.2875937674189739</c:v>
                </c:pt>
                <c:pt idx="941">
                  <c:v>1.1514547544128193</c:v>
                </c:pt>
                <c:pt idx="942">
                  <c:v>1.0177860967693613</c:v>
                </c:pt>
                <c:pt idx="943">
                  <c:v>1.3437430941259252</c:v>
                </c:pt>
                <c:pt idx="944">
                  <c:v>1.8308078292114043</c:v>
                </c:pt>
                <c:pt idx="945">
                  <c:v>2.8523561903321739</c:v>
                </c:pt>
                <c:pt idx="946">
                  <c:v>2.807981757732513</c:v>
                </c:pt>
                <c:pt idx="947">
                  <c:v>2.6491114208728761</c:v>
                </c:pt>
                <c:pt idx="948">
                  <c:v>2.661683213010837</c:v>
                </c:pt>
                <c:pt idx="949">
                  <c:v>1.3751944869257959</c:v>
                </c:pt>
                <c:pt idx="950">
                  <c:v>1.3528993842223125</c:v>
                </c:pt>
                <c:pt idx="951">
                  <c:v>1.3300672334895636</c:v>
                </c:pt>
                <c:pt idx="952">
                  <c:v>1.3540341334266779</c:v>
                </c:pt>
                <c:pt idx="953">
                  <c:v>1.3418700379653501</c:v>
                </c:pt>
                <c:pt idx="954">
                  <c:v>1.4229930189355846</c:v>
                </c:pt>
                <c:pt idx="955">
                  <c:v>1.478442645907323</c:v>
                </c:pt>
                <c:pt idx="956">
                  <c:v>1.5481527963076531</c:v>
                </c:pt>
                <c:pt idx="957">
                  <c:v>1.5953687900341715</c:v>
                </c:pt>
                <c:pt idx="958">
                  <c:v>1.5036252602210223</c:v>
                </c:pt>
                <c:pt idx="959">
                  <c:v>1.6208298881921417</c:v>
                </c:pt>
                <c:pt idx="960">
                  <c:v>1.633497186764048</c:v>
                </c:pt>
                <c:pt idx="961">
                  <c:v>1.6764433309658284</c:v>
                </c:pt>
                <c:pt idx="962">
                  <c:v>1.8913374973243233</c:v>
                </c:pt>
                <c:pt idx="963">
                  <c:v>2.0990635131369477</c:v>
                </c:pt>
                <c:pt idx="964">
                  <c:v>1.9703935452422079</c:v>
                </c:pt>
                <c:pt idx="965">
                  <c:v>2.7925570891873126</c:v>
                </c:pt>
                <c:pt idx="966">
                  <c:v>1.8025950417356069</c:v>
                </c:pt>
                <c:pt idx="967">
                  <c:v>1.6777314735600057</c:v>
                </c:pt>
                <c:pt idx="968">
                  <c:v>1.696200855311979</c:v>
                </c:pt>
                <c:pt idx="969">
                  <c:v>1.5838017936062081</c:v>
                </c:pt>
                <c:pt idx="970">
                  <c:v>1.5418994140466784</c:v>
                </c:pt>
                <c:pt idx="971">
                  <c:v>1.5298307759370984</c:v>
                </c:pt>
                <c:pt idx="972">
                  <c:v>1.9350018230133139</c:v>
                </c:pt>
                <c:pt idx="973">
                  <c:v>1.9182628933689698</c:v>
                </c:pt>
                <c:pt idx="974">
                  <c:v>1.8872165357105855</c:v>
                </c:pt>
                <c:pt idx="975">
                  <c:v>1.8039836700713858</c:v>
                </c:pt>
                <c:pt idx="976">
                  <c:v>1.3060731499143359</c:v>
                </c:pt>
                <c:pt idx="977">
                  <c:v>1.7391216575584296</c:v>
                </c:pt>
                <c:pt idx="978">
                  <c:v>1.39854950561378</c:v>
                </c:pt>
                <c:pt idx="979">
                  <c:v>1.3596546531959688</c:v>
                </c:pt>
                <c:pt idx="980">
                  <c:v>1.2555902001940333</c:v>
                </c:pt>
                <c:pt idx="981">
                  <c:v>1.3614869094075988</c:v>
                </c:pt>
                <c:pt idx="982">
                  <c:v>2.2832993376720663</c:v>
                </c:pt>
                <c:pt idx="983">
                  <c:v>1.8383515380614803</c:v>
                </c:pt>
                <c:pt idx="984">
                  <c:v>1.9421792017135009</c:v>
                </c:pt>
                <c:pt idx="985">
                  <c:v>1.3249638903619698</c:v>
                </c:pt>
                <c:pt idx="986">
                  <c:v>1.2949945742387154</c:v>
                </c:pt>
                <c:pt idx="987">
                  <c:v>1.1986276752582599</c:v>
                </c:pt>
                <c:pt idx="988">
                  <c:v>1.2023270501283221</c:v>
                </c:pt>
                <c:pt idx="989">
                  <c:v>1.1330509427430924</c:v>
                </c:pt>
                <c:pt idx="990">
                  <c:v>1.0724874205566071</c:v>
                </c:pt>
                <c:pt idx="991">
                  <c:v>1.3707690575613813</c:v>
                </c:pt>
                <c:pt idx="992">
                  <c:v>1.4353412529979124</c:v>
                </c:pt>
                <c:pt idx="993">
                  <c:v>1.3983914425861927</c:v>
                </c:pt>
                <c:pt idx="994">
                  <c:v>1.5329004679855927</c:v>
                </c:pt>
                <c:pt idx="995">
                  <c:v>1.4852573133489781</c:v>
                </c:pt>
                <c:pt idx="996">
                  <c:v>1.5827803880362943</c:v>
                </c:pt>
                <c:pt idx="997">
                  <c:v>1.2831227314389981</c:v>
                </c:pt>
                <c:pt idx="998">
                  <c:v>1.0523655624671568</c:v>
                </c:pt>
                <c:pt idx="999">
                  <c:v>1.7080990379565817</c:v>
                </c:pt>
                <c:pt idx="1000">
                  <c:v>2.0215403497999085</c:v>
                </c:pt>
                <c:pt idx="1001">
                  <c:v>1.9234615325168742</c:v>
                </c:pt>
                <c:pt idx="1002">
                  <c:v>3.7368510795602696</c:v>
                </c:pt>
                <c:pt idx="1003">
                  <c:v>1.2684984087718199</c:v>
                </c:pt>
                <c:pt idx="1004">
                  <c:v>1.6514427496241102</c:v>
                </c:pt>
                <c:pt idx="1005">
                  <c:v>2.0541228461703898</c:v>
                </c:pt>
                <c:pt idx="1006">
                  <c:v>2.2085451712674851</c:v>
                </c:pt>
                <c:pt idx="1007">
                  <c:v>2.2731902308708087</c:v>
                </c:pt>
                <c:pt idx="1008">
                  <c:v>2.1553991451525012</c:v>
                </c:pt>
                <c:pt idx="1009">
                  <c:v>2.4431747354332352</c:v>
                </c:pt>
                <c:pt idx="1010">
                  <c:v>1.5861424946023779</c:v>
                </c:pt>
                <c:pt idx="1011">
                  <c:v>1.5496668299109757</c:v>
                </c:pt>
                <c:pt idx="1012">
                  <c:v>1.5216941195191287</c:v>
                </c:pt>
                <c:pt idx="1013">
                  <c:v>1.4829725084697665</c:v>
                </c:pt>
                <c:pt idx="1014">
                  <c:v>1.5101806246367084</c:v>
                </c:pt>
                <c:pt idx="1015">
                  <c:v>1.4429314435940352</c:v>
                </c:pt>
                <c:pt idx="1016">
                  <c:v>1.3562410173856874</c:v>
                </c:pt>
                <c:pt idx="1017">
                  <c:v>1.4396150494010007</c:v>
                </c:pt>
                <c:pt idx="1018">
                  <c:v>1.3138607195730942</c:v>
                </c:pt>
                <c:pt idx="1019">
                  <c:v>1.3763139937538438</c:v>
                </c:pt>
                <c:pt idx="1020">
                  <c:v>1.3141940426524541</c:v>
                </c:pt>
                <c:pt idx="1021">
                  <c:v>1.2460173063980471</c:v>
                </c:pt>
                <c:pt idx="1022">
                  <c:v>1.4860862768404879</c:v>
                </c:pt>
                <c:pt idx="1023">
                  <c:v>1.5692154381284531</c:v>
                </c:pt>
                <c:pt idx="1024">
                  <c:v>1.6092640689808657</c:v>
                </c:pt>
                <c:pt idx="1025">
                  <c:v>1.5659681339323277</c:v>
                </c:pt>
                <c:pt idx="1026">
                  <c:v>1.5369094854543339</c:v>
                </c:pt>
                <c:pt idx="1027">
                  <c:v>1.4824472356773555</c:v>
                </c:pt>
                <c:pt idx="1028">
                  <c:v>1.43568497510951</c:v>
                </c:pt>
                <c:pt idx="1029">
                  <c:v>1.4703032619822431</c:v>
                </c:pt>
                <c:pt idx="1030">
                  <c:v>1.383098622510484</c:v>
                </c:pt>
                <c:pt idx="1031">
                  <c:v>1.4471962052026732</c:v>
                </c:pt>
                <c:pt idx="1032">
                  <c:v>1.3561074299798996</c:v>
                </c:pt>
                <c:pt idx="1033">
                  <c:v>1.3822581783129275</c:v>
                </c:pt>
                <c:pt idx="1034">
                  <c:v>1.4004419740701803</c:v>
                </c:pt>
                <c:pt idx="1035">
                  <c:v>1.4230618316116932</c:v>
                </c:pt>
                <c:pt idx="1036">
                  <c:v>1.4659741964477535</c:v>
                </c:pt>
                <c:pt idx="1037">
                  <c:v>1.4502982234335939</c:v>
                </c:pt>
                <c:pt idx="1038">
                  <c:v>1.4334124275064937</c:v>
                </c:pt>
                <c:pt idx="1039">
                  <c:v>1.4304662311326048</c:v>
                </c:pt>
                <c:pt idx="1040">
                  <c:v>1.4077283522101718</c:v>
                </c:pt>
                <c:pt idx="1041">
                  <c:v>1.4391009774367522</c:v>
                </c:pt>
                <c:pt idx="1042">
                  <c:v>1.5818089895504071</c:v>
                </c:pt>
                <c:pt idx="1043">
                  <c:v>1.5642362013887408</c:v>
                </c:pt>
                <c:pt idx="1044">
                  <c:v>1.552511891834103</c:v>
                </c:pt>
                <c:pt idx="1045">
                  <c:v>1.5422614469596934</c:v>
                </c:pt>
                <c:pt idx="1046">
                  <c:v>1.4938601217294671</c:v>
                </c:pt>
                <c:pt idx="1047">
                  <c:v>1.4555867171756365</c:v>
                </c:pt>
                <c:pt idx="1048">
                  <c:v>1.4915116109376951</c:v>
                </c:pt>
                <c:pt idx="1049">
                  <c:v>1.464114631429422</c:v>
                </c:pt>
                <c:pt idx="1050">
                  <c:v>1.4583856578968399</c:v>
                </c:pt>
                <c:pt idx="1051">
                  <c:v>1.4049118431207808</c:v>
                </c:pt>
                <c:pt idx="1052">
                  <c:v>1.3830916779787736</c:v>
                </c:pt>
                <c:pt idx="1053">
                  <c:v>1.3382788194050204</c:v>
                </c:pt>
                <c:pt idx="1054">
                  <c:v>1.3171117558587755</c:v>
                </c:pt>
                <c:pt idx="1055">
                  <c:v>1.3638303644187024</c:v>
                </c:pt>
                <c:pt idx="1056">
                  <c:v>1.4042387536765804</c:v>
                </c:pt>
                <c:pt idx="1057">
                  <c:v>1.4224489248221754</c:v>
                </c:pt>
                <c:pt idx="1058">
                  <c:v>1.4564314286511491</c:v>
                </c:pt>
                <c:pt idx="1059">
                  <c:v>1.440882091154057</c:v>
                </c:pt>
                <c:pt idx="1060">
                  <c:v>1.44724440874758</c:v>
                </c:pt>
                <c:pt idx="1061">
                  <c:v>1.4283840212995094</c:v>
                </c:pt>
                <c:pt idx="1062">
                  <c:v>1.3957260987134144</c:v>
                </c:pt>
                <c:pt idx="1063">
                  <c:v>1.4756631021579705</c:v>
                </c:pt>
                <c:pt idx="1064">
                  <c:v>1.5230535299431489</c:v>
                </c:pt>
                <c:pt idx="1065">
                  <c:v>1.4827734716433496</c:v>
                </c:pt>
                <c:pt idx="1066">
                  <c:v>1.4672821248621464</c:v>
                </c:pt>
                <c:pt idx="1067">
                  <c:v>1.5337583280199729</c:v>
                </c:pt>
                <c:pt idx="1068">
                  <c:v>1.4917104617693488</c:v>
                </c:pt>
                <c:pt idx="1069">
                  <c:v>1.467226037607694</c:v>
                </c:pt>
                <c:pt idx="1070">
                  <c:v>1.369504897130291</c:v>
                </c:pt>
                <c:pt idx="1071">
                  <c:v>1.4099442747981923</c:v>
                </c:pt>
                <c:pt idx="1072">
                  <c:v>1.4220263186580455</c:v>
                </c:pt>
                <c:pt idx="1073">
                  <c:v>1.4779184408732142</c:v>
                </c:pt>
                <c:pt idx="1074">
                  <c:v>1.4438828120732439</c:v>
                </c:pt>
                <c:pt idx="1075">
                  <c:v>1.4408002318677833</c:v>
                </c:pt>
                <c:pt idx="1076">
                  <c:v>1.4380898697614839</c:v>
                </c:pt>
                <c:pt idx="1077">
                  <c:v>1.4069139395706276</c:v>
                </c:pt>
                <c:pt idx="1078">
                  <c:v>1.3822129097863693</c:v>
                </c:pt>
                <c:pt idx="1079">
                  <c:v>1.3867249115410767</c:v>
                </c:pt>
                <c:pt idx="1080">
                  <c:v>1.3802683144603622</c:v>
                </c:pt>
                <c:pt idx="1081">
                  <c:v>1.4761444031481625</c:v>
                </c:pt>
                <c:pt idx="1082">
                  <c:v>1.4445343748433643</c:v>
                </c:pt>
                <c:pt idx="1083">
                  <c:v>1.4119834744115347</c:v>
                </c:pt>
                <c:pt idx="1084">
                  <c:v>1.4253176853753806</c:v>
                </c:pt>
                <c:pt idx="1085">
                  <c:v>1.2482088110784109</c:v>
                </c:pt>
                <c:pt idx="1086">
                  <c:v>1.652617093237194</c:v>
                </c:pt>
                <c:pt idx="1087">
                  <c:v>0.90540384568839372</c:v>
                </c:pt>
                <c:pt idx="1088">
                  <c:v>1.4986619706009037</c:v>
                </c:pt>
                <c:pt idx="1089">
                  <c:v>1.5495861080889521</c:v>
                </c:pt>
                <c:pt idx="1090">
                  <c:v>1.4622092396849231</c:v>
                </c:pt>
                <c:pt idx="1091">
                  <c:v>1.3448008199241839</c:v>
                </c:pt>
                <c:pt idx="1092">
                  <c:v>1.4263205810002768</c:v>
                </c:pt>
                <c:pt idx="1093">
                  <c:v>1.4000670033796592</c:v>
                </c:pt>
                <c:pt idx="1094">
                  <c:v>1.5153335524449829</c:v>
                </c:pt>
                <c:pt idx="1095">
                  <c:v>1.4461603140001353</c:v>
                </c:pt>
                <c:pt idx="1096">
                  <c:v>1.3163786692925239</c:v>
                </c:pt>
                <c:pt idx="1097">
                  <c:v>1.3347357814231904</c:v>
                </c:pt>
                <c:pt idx="1098">
                  <c:v>1.3748507794824751</c:v>
                </c:pt>
                <c:pt idx="1099">
                  <c:v>1.3483772828463791</c:v>
                </c:pt>
                <c:pt idx="1100">
                  <c:v>1.742328092872008</c:v>
                </c:pt>
                <c:pt idx="1101">
                  <c:v>1.4640985167350129</c:v>
                </c:pt>
                <c:pt idx="1102">
                  <c:v>1.552307500448997</c:v>
                </c:pt>
                <c:pt idx="1103">
                  <c:v>1.3471439940747978</c:v>
                </c:pt>
                <c:pt idx="1104">
                  <c:v>1.4524250745177314</c:v>
                </c:pt>
                <c:pt idx="1105">
                  <c:v>1.4880270743523261</c:v>
                </c:pt>
                <c:pt idx="1106">
                  <c:v>1.4918283439481228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04-408A-984F-18D9151192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2B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2B'!$W$14:$W$4146</c:f>
              <c:numCache>
                <c:formatCode>0</c:formatCode>
                <c:ptCount val="413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3</c:v>
                </c:pt>
                <c:pt idx="21">
                  <c:v>3</c:v>
                </c:pt>
                <c:pt idx="22">
                  <c:v>4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4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6</c:v>
                </c:pt>
                <c:pt idx="260">
                  <c:v>5</c:v>
                </c:pt>
                <c:pt idx="261">
                  <c:v>5</c:v>
                </c:pt>
                <c:pt idx="262">
                  <c:v>4</c:v>
                </c:pt>
                <c:pt idx="263">
                  <c:v>5</c:v>
                </c:pt>
                <c:pt idx="264">
                  <c:v>5</c:v>
                </c:pt>
                <c:pt idx="265">
                  <c:v>4</c:v>
                </c:pt>
                <c:pt idx="266">
                  <c:v>3</c:v>
                </c:pt>
                <c:pt idx="267">
                  <c:v>4</c:v>
                </c:pt>
                <c:pt idx="268">
                  <c:v>4</c:v>
                </c:pt>
                <c:pt idx="269">
                  <c:v>3</c:v>
                </c:pt>
                <c:pt idx="270">
                  <c:v>4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4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4</c:v>
                </c:pt>
                <c:pt idx="419">
                  <c:v>5</c:v>
                </c:pt>
                <c:pt idx="420">
                  <c:v>4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5</c:v>
                </c:pt>
                <c:pt idx="440">
                  <c:v>5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5</c:v>
                </c:pt>
                <c:pt idx="457">
                  <c:v>4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4</c:v>
                </c:pt>
                <c:pt idx="462">
                  <c:v>5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5</c:v>
                </c:pt>
                <c:pt idx="477">
                  <c:v>5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5</c:v>
                </c:pt>
                <c:pt idx="483">
                  <c:v>4</c:v>
                </c:pt>
                <c:pt idx="484">
                  <c:v>4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4</c:v>
                </c:pt>
                <c:pt idx="489">
                  <c:v>4</c:v>
                </c:pt>
                <c:pt idx="490">
                  <c:v>5</c:v>
                </c:pt>
                <c:pt idx="491">
                  <c:v>4</c:v>
                </c:pt>
                <c:pt idx="492">
                  <c:v>4</c:v>
                </c:pt>
                <c:pt idx="493">
                  <c:v>5</c:v>
                </c:pt>
                <c:pt idx="494">
                  <c:v>4</c:v>
                </c:pt>
                <c:pt idx="495">
                  <c:v>5</c:v>
                </c:pt>
                <c:pt idx="496">
                  <c:v>5</c:v>
                </c:pt>
                <c:pt idx="497">
                  <c:v>4</c:v>
                </c:pt>
                <c:pt idx="498">
                  <c:v>4</c:v>
                </c:pt>
                <c:pt idx="499">
                  <c:v>4</c:v>
                </c:pt>
                <c:pt idx="500">
                  <c:v>4</c:v>
                </c:pt>
                <c:pt idx="501">
                  <c:v>5</c:v>
                </c:pt>
                <c:pt idx="502">
                  <c:v>4</c:v>
                </c:pt>
                <c:pt idx="503">
                  <c:v>5</c:v>
                </c:pt>
                <c:pt idx="504">
                  <c:v>4</c:v>
                </c:pt>
                <c:pt idx="505">
                  <c:v>4</c:v>
                </c:pt>
                <c:pt idx="506">
                  <c:v>4</c:v>
                </c:pt>
                <c:pt idx="507">
                  <c:v>4</c:v>
                </c:pt>
                <c:pt idx="508">
                  <c:v>5</c:v>
                </c:pt>
                <c:pt idx="509">
                  <c:v>4</c:v>
                </c:pt>
                <c:pt idx="510">
                  <c:v>5</c:v>
                </c:pt>
                <c:pt idx="511">
                  <c:v>4</c:v>
                </c:pt>
                <c:pt idx="512">
                  <c:v>4</c:v>
                </c:pt>
                <c:pt idx="513">
                  <c:v>4</c:v>
                </c:pt>
                <c:pt idx="514">
                  <c:v>4</c:v>
                </c:pt>
                <c:pt idx="515">
                  <c:v>4</c:v>
                </c:pt>
                <c:pt idx="516">
                  <c:v>4</c:v>
                </c:pt>
                <c:pt idx="517">
                  <c:v>4</c:v>
                </c:pt>
                <c:pt idx="518">
                  <c:v>4</c:v>
                </c:pt>
                <c:pt idx="519">
                  <c:v>4</c:v>
                </c:pt>
                <c:pt idx="520">
                  <c:v>4</c:v>
                </c:pt>
                <c:pt idx="521">
                  <c:v>4</c:v>
                </c:pt>
                <c:pt idx="522">
                  <c:v>5</c:v>
                </c:pt>
                <c:pt idx="523">
                  <c:v>4</c:v>
                </c:pt>
                <c:pt idx="524">
                  <c:v>4</c:v>
                </c:pt>
                <c:pt idx="525">
                  <c:v>4</c:v>
                </c:pt>
                <c:pt idx="526">
                  <c:v>4</c:v>
                </c:pt>
                <c:pt idx="527">
                  <c:v>4</c:v>
                </c:pt>
                <c:pt idx="528">
                  <c:v>5</c:v>
                </c:pt>
                <c:pt idx="529">
                  <c:v>4</c:v>
                </c:pt>
                <c:pt idx="530">
                  <c:v>5</c:v>
                </c:pt>
                <c:pt idx="531">
                  <c:v>5</c:v>
                </c:pt>
                <c:pt idx="532">
                  <c:v>4</c:v>
                </c:pt>
                <c:pt idx="533">
                  <c:v>4</c:v>
                </c:pt>
                <c:pt idx="534">
                  <c:v>4</c:v>
                </c:pt>
                <c:pt idx="535">
                  <c:v>4</c:v>
                </c:pt>
                <c:pt idx="536">
                  <c:v>4</c:v>
                </c:pt>
                <c:pt idx="537">
                  <c:v>4</c:v>
                </c:pt>
                <c:pt idx="538">
                  <c:v>4</c:v>
                </c:pt>
                <c:pt idx="539">
                  <c:v>4</c:v>
                </c:pt>
                <c:pt idx="540">
                  <c:v>5</c:v>
                </c:pt>
                <c:pt idx="541">
                  <c:v>5</c:v>
                </c:pt>
                <c:pt idx="542">
                  <c:v>5</c:v>
                </c:pt>
                <c:pt idx="543">
                  <c:v>5</c:v>
                </c:pt>
                <c:pt idx="544">
                  <c:v>4</c:v>
                </c:pt>
                <c:pt idx="545">
                  <c:v>4</c:v>
                </c:pt>
                <c:pt idx="546">
                  <c:v>4</c:v>
                </c:pt>
                <c:pt idx="547">
                  <c:v>4</c:v>
                </c:pt>
                <c:pt idx="548">
                  <c:v>4</c:v>
                </c:pt>
                <c:pt idx="549">
                  <c:v>4</c:v>
                </c:pt>
                <c:pt idx="550">
                  <c:v>4</c:v>
                </c:pt>
                <c:pt idx="551">
                  <c:v>5</c:v>
                </c:pt>
                <c:pt idx="552">
                  <c:v>4</c:v>
                </c:pt>
                <c:pt idx="553">
                  <c:v>4</c:v>
                </c:pt>
                <c:pt idx="554">
                  <c:v>5</c:v>
                </c:pt>
                <c:pt idx="555">
                  <c:v>4</c:v>
                </c:pt>
                <c:pt idx="556">
                  <c:v>4</c:v>
                </c:pt>
                <c:pt idx="557">
                  <c:v>4</c:v>
                </c:pt>
                <c:pt idx="558">
                  <c:v>4</c:v>
                </c:pt>
                <c:pt idx="559">
                  <c:v>4</c:v>
                </c:pt>
                <c:pt idx="560">
                  <c:v>4</c:v>
                </c:pt>
                <c:pt idx="561">
                  <c:v>4</c:v>
                </c:pt>
                <c:pt idx="562">
                  <c:v>4</c:v>
                </c:pt>
                <c:pt idx="563">
                  <c:v>5</c:v>
                </c:pt>
                <c:pt idx="564">
                  <c:v>5</c:v>
                </c:pt>
                <c:pt idx="565">
                  <c:v>4</c:v>
                </c:pt>
                <c:pt idx="566">
                  <c:v>4</c:v>
                </c:pt>
                <c:pt idx="567">
                  <c:v>4</c:v>
                </c:pt>
                <c:pt idx="568">
                  <c:v>4</c:v>
                </c:pt>
                <c:pt idx="569">
                  <c:v>4</c:v>
                </c:pt>
                <c:pt idx="570">
                  <c:v>4</c:v>
                </c:pt>
                <c:pt idx="571">
                  <c:v>4</c:v>
                </c:pt>
                <c:pt idx="572">
                  <c:v>4</c:v>
                </c:pt>
                <c:pt idx="573">
                  <c:v>4</c:v>
                </c:pt>
                <c:pt idx="574">
                  <c:v>4</c:v>
                </c:pt>
                <c:pt idx="575">
                  <c:v>4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4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4</c:v>
                </c:pt>
                <c:pt idx="585">
                  <c:v>4</c:v>
                </c:pt>
                <c:pt idx="586">
                  <c:v>4</c:v>
                </c:pt>
                <c:pt idx="587">
                  <c:v>4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4</c:v>
                </c:pt>
                <c:pt idx="596">
                  <c:v>4</c:v>
                </c:pt>
                <c:pt idx="597">
                  <c:v>4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4</c:v>
                </c:pt>
                <c:pt idx="697">
                  <c:v>4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4</c:v>
                </c:pt>
                <c:pt idx="708">
                  <c:v>4</c:v>
                </c:pt>
                <c:pt idx="709">
                  <c:v>4</c:v>
                </c:pt>
                <c:pt idx="710">
                  <c:v>4</c:v>
                </c:pt>
                <c:pt idx="711">
                  <c:v>4</c:v>
                </c:pt>
                <c:pt idx="712">
                  <c:v>4</c:v>
                </c:pt>
                <c:pt idx="713">
                  <c:v>4</c:v>
                </c:pt>
                <c:pt idx="714">
                  <c:v>4</c:v>
                </c:pt>
                <c:pt idx="715">
                  <c:v>4</c:v>
                </c:pt>
                <c:pt idx="716">
                  <c:v>4</c:v>
                </c:pt>
                <c:pt idx="717">
                  <c:v>4</c:v>
                </c:pt>
                <c:pt idx="718">
                  <c:v>4</c:v>
                </c:pt>
                <c:pt idx="719">
                  <c:v>4</c:v>
                </c:pt>
                <c:pt idx="720">
                  <c:v>4</c:v>
                </c:pt>
                <c:pt idx="721">
                  <c:v>4</c:v>
                </c:pt>
                <c:pt idx="722">
                  <c:v>4</c:v>
                </c:pt>
                <c:pt idx="723">
                  <c:v>4</c:v>
                </c:pt>
                <c:pt idx="724">
                  <c:v>4</c:v>
                </c:pt>
                <c:pt idx="725">
                  <c:v>4</c:v>
                </c:pt>
                <c:pt idx="726">
                  <c:v>4</c:v>
                </c:pt>
                <c:pt idx="727">
                  <c:v>4</c:v>
                </c:pt>
                <c:pt idx="728">
                  <c:v>4</c:v>
                </c:pt>
                <c:pt idx="729">
                  <c:v>4</c:v>
                </c:pt>
                <c:pt idx="730">
                  <c:v>4</c:v>
                </c:pt>
                <c:pt idx="731">
                  <c:v>4</c:v>
                </c:pt>
                <c:pt idx="732">
                  <c:v>4</c:v>
                </c:pt>
                <c:pt idx="733">
                  <c:v>4</c:v>
                </c:pt>
                <c:pt idx="734">
                  <c:v>4</c:v>
                </c:pt>
                <c:pt idx="735">
                  <c:v>4</c:v>
                </c:pt>
                <c:pt idx="736">
                  <c:v>4</c:v>
                </c:pt>
                <c:pt idx="737">
                  <c:v>4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5</c:v>
                </c:pt>
                <c:pt idx="746">
                  <c:v>4</c:v>
                </c:pt>
                <c:pt idx="747">
                  <c:v>5</c:v>
                </c:pt>
                <c:pt idx="748">
                  <c:v>4</c:v>
                </c:pt>
                <c:pt idx="749">
                  <c:v>4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5</c:v>
                </c:pt>
                <c:pt idx="812">
                  <c:v>5</c:v>
                </c:pt>
                <c:pt idx="813">
                  <c:v>5</c:v>
                </c:pt>
                <c:pt idx="814">
                  <c:v>5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5</c:v>
                </c:pt>
                <c:pt idx="854">
                  <c:v>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6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6</c:v>
                </c:pt>
                <c:pt idx="864">
                  <c:v>5</c:v>
                </c:pt>
                <c:pt idx="865">
                  <c:v>4</c:v>
                </c:pt>
                <c:pt idx="866">
                  <c:v>4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6</c:v>
                </c:pt>
                <c:pt idx="873">
                  <c:v>6</c:v>
                </c:pt>
                <c:pt idx="874">
                  <c:v>6</c:v>
                </c:pt>
                <c:pt idx="875">
                  <c:v>6</c:v>
                </c:pt>
                <c:pt idx="876">
                  <c:v>6</c:v>
                </c:pt>
                <c:pt idx="877">
                  <c:v>6</c:v>
                </c:pt>
                <c:pt idx="878">
                  <c:v>6</c:v>
                </c:pt>
                <c:pt idx="879">
                  <c:v>6</c:v>
                </c:pt>
                <c:pt idx="880">
                  <c:v>6</c:v>
                </c:pt>
                <c:pt idx="881">
                  <c:v>6</c:v>
                </c:pt>
                <c:pt idx="882">
                  <c:v>6</c:v>
                </c:pt>
                <c:pt idx="883">
                  <c:v>6</c:v>
                </c:pt>
                <c:pt idx="884">
                  <c:v>6</c:v>
                </c:pt>
                <c:pt idx="885">
                  <c:v>6</c:v>
                </c:pt>
                <c:pt idx="886">
                  <c:v>6</c:v>
                </c:pt>
                <c:pt idx="887">
                  <c:v>6</c:v>
                </c:pt>
                <c:pt idx="888">
                  <c:v>6</c:v>
                </c:pt>
                <c:pt idx="889">
                  <c:v>6</c:v>
                </c:pt>
                <c:pt idx="890">
                  <c:v>6</c:v>
                </c:pt>
                <c:pt idx="891">
                  <c:v>6</c:v>
                </c:pt>
                <c:pt idx="892">
                  <c:v>6</c:v>
                </c:pt>
                <c:pt idx="893">
                  <c:v>6</c:v>
                </c:pt>
                <c:pt idx="894">
                  <c:v>6</c:v>
                </c:pt>
                <c:pt idx="895">
                  <c:v>6</c:v>
                </c:pt>
                <c:pt idx="896">
                  <c:v>6</c:v>
                </c:pt>
                <c:pt idx="897">
                  <c:v>6</c:v>
                </c:pt>
                <c:pt idx="898">
                  <c:v>6</c:v>
                </c:pt>
                <c:pt idx="899">
                  <c:v>6</c:v>
                </c:pt>
                <c:pt idx="900">
                  <c:v>6</c:v>
                </c:pt>
                <c:pt idx="901">
                  <c:v>6</c:v>
                </c:pt>
                <c:pt idx="902">
                  <c:v>6</c:v>
                </c:pt>
                <c:pt idx="903">
                  <c:v>6</c:v>
                </c:pt>
                <c:pt idx="904">
                  <c:v>6</c:v>
                </c:pt>
                <c:pt idx="905">
                  <c:v>6</c:v>
                </c:pt>
                <c:pt idx="906">
                  <c:v>6</c:v>
                </c:pt>
                <c:pt idx="907">
                  <c:v>6</c:v>
                </c:pt>
                <c:pt idx="908">
                  <c:v>6</c:v>
                </c:pt>
                <c:pt idx="909">
                  <c:v>6</c:v>
                </c:pt>
                <c:pt idx="910">
                  <c:v>6</c:v>
                </c:pt>
                <c:pt idx="911">
                  <c:v>6</c:v>
                </c:pt>
                <c:pt idx="912">
                  <c:v>6</c:v>
                </c:pt>
                <c:pt idx="913">
                  <c:v>6</c:v>
                </c:pt>
                <c:pt idx="914">
                  <c:v>6</c:v>
                </c:pt>
                <c:pt idx="915">
                  <c:v>6</c:v>
                </c:pt>
                <c:pt idx="916">
                  <c:v>6</c:v>
                </c:pt>
                <c:pt idx="917">
                  <c:v>6</c:v>
                </c:pt>
                <c:pt idx="918">
                  <c:v>6</c:v>
                </c:pt>
                <c:pt idx="919">
                  <c:v>6</c:v>
                </c:pt>
                <c:pt idx="920">
                  <c:v>6</c:v>
                </c:pt>
                <c:pt idx="921">
                  <c:v>6</c:v>
                </c:pt>
                <c:pt idx="922">
                  <c:v>6</c:v>
                </c:pt>
                <c:pt idx="923">
                  <c:v>6</c:v>
                </c:pt>
                <c:pt idx="924">
                  <c:v>6</c:v>
                </c:pt>
                <c:pt idx="925">
                  <c:v>6</c:v>
                </c:pt>
                <c:pt idx="926">
                  <c:v>6</c:v>
                </c:pt>
                <c:pt idx="927">
                  <c:v>6</c:v>
                </c:pt>
                <c:pt idx="928">
                  <c:v>6</c:v>
                </c:pt>
                <c:pt idx="929">
                  <c:v>6</c:v>
                </c:pt>
                <c:pt idx="930">
                  <c:v>6</c:v>
                </c:pt>
                <c:pt idx="931">
                  <c:v>6</c:v>
                </c:pt>
                <c:pt idx="932">
                  <c:v>6</c:v>
                </c:pt>
                <c:pt idx="933">
                  <c:v>6</c:v>
                </c:pt>
                <c:pt idx="934">
                  <c:v>6</c:v>
                </c:pt>
                <c:pt idx="935">
                  <c:v>6</c:v>
                </c:pt>
                <c:pt idx="936">
                  <c:v>6</c:v>
                </c:pt>
                <c:pt idx="937">
                  <c:v>6</c:v>
                </c:pt>
                <c:pt idx="938">
                  <c:v>6</c:v>
                </c:pt>
                <c:pt idx="939">
                  <c:v>6</c:v>
                </c:pt>
                <c:pt idx="940">
                  <c:v>6</c:v>
                </c:pt>
                <c:pt idx="941">
                  <c:v>6</c:v>
                </c:pt>
                <c:pt idx="942">
                  <c:v>6</c:v>
                </c:pt>
                <c:pt idx="943">
                  <c:v>6</c:v>
                </c:pt>
                <c:pt idx="944">
                  <c:v>6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4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5</c:v>
                </c:pt>
                <c:pt idx="1055">
                  <c:v>5</c:v>
                </c:pt>
                <c:pt idx="1056">
                  <c:v>5</c:v>
                </c:pt>
                <c:pt idx="1057">
                  <c:v>5</c:v>
                </c:pt>
                <c:pt idx="1058">
                  <c:v>5</c:v>
                </c:pt>
                <c:pt idx="1059">
                  <c:v>5</c:v>
                </c:pt>
                <c:pt idx="1060">
                  <c:v>5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5</c:v>
                </c:pt>
                <c:pt idx="1078">
                  <c:v>5</c:v>
                </c:pt>
                <c:pt idx="1079">
                  <c:v>5</c:v>
                </c:pt>
                <c:pt idx="1080">
                  <c:v>5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</c:numCache>
            </c:numRef>
          </c:xVal>
          <c:yVal>
            <c:numRef>
              <c:f>'CPT-2B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